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/>
  <bookViews>
    <workbookView xWindow="255" yWindow="120" windowWidth="9135" windowHeight="5220"/>
  </bookViews>
  <sheets>
    <sheet name="Hoja1" sheetId="1" r:id="rId1"/>
    <sheet name="Hoja2" sheetId="2" r:id="rId2"/>
    <sheet name="Hoja3" sheetId="3" r:id="rId3"/>
    <sheet name="Hoja4" sheetId="4" r:id="rId4"/>
    <sheet name="Hoja5" sheetId="5" r:id="rId5"/>
    <sheet name="Hoja6" sheetId="6" r:id="rId6"/>
    <sheet name="Hoja7" sheetId="7" r:id="rId7"/>
    <sheet name="Hoja8" sheetId="8" r:id="rId8"/>
    <sheet name="Hoja9" sheetId="9" r:id="rId9"/>
    <sheet name="Hoja10" sheetId="10" r:id="rId10"/>
    <sheet name="Hoja11" sheetId="11" r:id="rId11"/>
    <sheet name="Hoja12" sheetId="12" r:id="rId12"/>
    <sheet name="Hoja13" sheetId="13" r:id="rId13"/>
    <sheet name="Hoja14" sheetId="14" r:id="rId14"/>
    <sheet name="Hoja15" sheetId="15" r:id="rId15"/>
    <sheet name="Hoja16" sheetId="16" r:id="rId16"/>
  </sheets>
  <definedNames>
    <definedName name="solver_lin" localSheetId="0" hidden="1">0</definedName>
    <definedName name="solver_num" localSheetId="0" hidden="1">0</definedName>
    <definedName name="solver_opt" localSheetId="0" hidden="1">Hoja1!#REF!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CC38" i="1"/>
</calcChain>
</file>

<file path=xl/sharedStrings.xml><?xml version="1.0" encoding="utf-8"?>
<sst xmlns="http://schemas.openxmlformats.org/spreadsheetml/2006/main" count="509" uniqueCount="179">
  <si>
    <t>TABLAS:</t>
  </si>
  <si>
    <t>T1A</t>
  </si>
  <si>
    <t>Yu - T4</t>
  </si>
  <si>
    <t>13</t>
  </si>
  <si>
    <t>Int:</t>
  </si>
  <si>
    <t>Pre:</t>
  </si>
  <si>
    <t xml:space="preserve"> </t>
  </si>
  <si>
    <t>Veloc</t>
  </si>
  <si>
    <t>TC</t>
  </si>
  <si>
    <t>TL</t>
  </si>
  <si>
    <t>PUNTAJE MAXIMO:</t>
  </si>
  <si>
    <t>c</t>
  </si>
  <si>
    <t>ADIESTRAMIENTO</t>
  </si>
  <si>
    <t>CONOS</t>
  </si>
  <si>
    <t>N°</t>
  </si>
  <si>
    <t>a</t>
  </si>
  <si>
    <t>LATIGO</t>
  </si>
  <si>
    <t>CABALLO</t>
  </si>
  <si>
    <t>Juez</t>
  </si>
  <si>
    <t>Po</t>
  </si>
  <si>
    <t>Total</t>
  </si>
  <si>
    <t>Prom.</t>
  </si>
  <si>
    <t>Coef.</t>
  </si>
  <si>
    <t>Pts</t>
  </si>
  <si>
    <t>Er-</t>
  </si>
  <si>
    <t>Cla</t>
  </si>
  <si>
    <t>%</t>
  </si>
  <si>
    <t>Puntos</t>
  </si>
  <si>
    <t>Ob</t>
  </si>
  <si>
    <t>Ex-</t>
  </si>
  <si>
    <t>Tiem-</t>
  </si>
  <si>
    <t>t</t>
  </si>
  <si>
    <t>"C"</t>
  </si>
  <si>
    <t>Ju</t>
  </si>
  <si>
    <t>Neg</t>
  </si>
  <si>
    <t>ror</t>
  </si>
  <si>
    <t>Pts.</t>
  </si>
  <si>
    <t>Pba</t>
  </si>
  <si>
    <t>E</t>
  </si>
  <si>
    <t>Acum</t>
  </si>
  <si>
    <t>PCAD</t>
  </si>
  <si>
    <t>Grl</t>
  </si>
  <si>
    <t>st</t>
  </si>
  <si>
    <t>ceso</t>
  </si>
  <si>
    <t>Faltas</t>
  </si>
  <si>
    <t>po</t>
  </si>
  <si>
    <t>Tiro uno Preliminar</t>
  </si>
  <si>
    <t>Entr:</t>
  </si>
  <si>
    <t>Long Av T 4:</t>
  </si>
  <si>
    <t>210 m/m</t>
  </si>
  <si>
    <t>ROMERO ONETO</t>
  </si>
  <si>
    <t>14</t>
  </si>
  <si>
    <t>P1</t>
  </si>
  <si>
    <t>Tiro uno Intermedio</t>
  </si>
  <si>
    <r>
      <t>CONOS:</t>
    </r>
    <r>
      <rPr>
        <sz val="12"/>
        <rFont val="Arial"/>
        <family val="2"/>
      </rPr>
      <t xml:space="preserve">      20 conos. </t>
    </r>
  </si>
  <si>
    <t xml:space="preserve">TL </t>
  </si>
  <si>
    <t>Veloc 200 m/m</t>
  </si>
  <si>
    <t>10</t>
  </si>
  <si>
    <t>b</t>
  </si>
  <si>
    <t>d</t>
  </si>
  <si>
    <t>15</t>
  </si>
  <si>
    <t>16</t>
  </si>
  <si>
    <t>17</t>
  </si>
  <si>
    <t>In 1</t>
  </si>
  <si>
    <t>"B"</t>
  </si>
  <si>
    <t>11</t>
  </si>
  <si>
    <t>12</t>
  </si>
  <si>
    <t>18</t>
  </si>
  <si>
    <t>19</t>
  </si>
  <si>
    <t>Sr JOSE LUIS</t>
  </si>
  <si>
    <t>PAGANO</t>
  </si>
  <si>
    <t>250 m/m</t>
  </si>
  <si>
    <t xml:space="preserve">Long Av T 1:  </t>
  </si>
  <si>
    <t>E1</t>
  </si>
  <si>
    <t>AQUERRETA</t>
  </si>
  <si>
    <t>Caballos nuevos</t>
  </si>
  <si>
    <t>Sr MARIANO</t>
  </si>
  <si>
    <t>PAZ</t>
  </si>
  <si>
    <t>Ing RAUL</t>
  </si>
  <si>
    <t>RELIANCE</t>
  </si>
  <si>
    <t>Tiro uno Avanzados</t>
  </si>
  <si>
    <t>A1</t>
  </si>
  <si>
    <t>Sr EDUARDO</t>
  </si>
  <si>
    <t>20</t>
  </si>
  <si>
    <t>Pba.COMBINADA</t>
  </si>
  <si>
    <t>Cl</t>
  </si>
  <si>
    <t>FILLOL</t>
  </si>
  <si>
    <t>BONKE</t>
  </si>
  <si>
    <t>SECUAZ</t>
  </si>
  <si>
    <t>FAVORITO</t>
  </si>
  <si>
    <t>TUCU TUCU</t>
  </si>
  <si>
    <t>SERAFICO</t>
  </si>
  <si>
    <t>sop</t>
  </si>
  <si>
    <t>CA</t>
  </si>
  <si>
    <t>ANCLADO</t>
  </si>
  <si>
    <t>53/100</t>
  </si>
  <si>
    <t>66/100</t>
  </si>
  <si>
    <t>750 M</t>
  </si>
  <si>
    <t>TC : 3'</t>
  </si>
  <si>
    <t>Long Inter: 750 M</t>
  </si>
  <si>
    <t>Veloc 230 m/m</t>
  </si>
  <si>
    <t>TC:  3'15"</t>
  </si>
  <si>
    <t>TL:  6' 30"</t>
  </si>
  <si>
    <t>Long Prelim:  500 M</t>
  </si>
  <si>
    <t>TC:  2' 30"</t>
  </si>
  <si>
    <t>TL: 5"</t>
  </si>
  <si>
    <t>FLAMINGO</t>
  </si>
  <si>
    <t>Sra CECILIA</t>
  </si>
  <si>
    <t>CAMOU</t>
  </si>
  <si>
    <t>MADERO</t>
  </si>
  <si>
    <t xml:space="preserve">SILVER GOST </t>
  </si>
  <si>
    <t>Sr DIEGO</t>
  </si>
  <si>
    <t>PERAZZO</t>
  </si>
  <si>
    <t>LA PRIMERA</t>
  </si>
  <si>
    <t>TABARE PARECIDO</t>
  </si>
  <si>
    <t>SOLDADO</t>
  </si>
  <si>
    <t xml:space="preserve">Sra CARLOTA </t>
  </si>
  <si>
    <t>COLLARDIN DE MORENO</t>
  </si>
  <si>
    <t>BOCHINCHE</t>
  </si>
  <si>
    <t>Sr ALEJANDRO</t>
  </si>
  <si>
    <t>MORENO</t>
  </si>
  <si>
    <t>TAPERA</t>
  </si>
  <si>
    <t>Sr PETER</t>
  </si>
  <si>
    <t>Sr JORGE</t>
  </si>
  <si>
    <t xml:space="preserve">EQUUS </t>
  </si>
  <si>
    <t>KITZEL</t>
  </si>
  <si>
    <t>RO OTELLO</t>
  </si>
  <si>
    <t>Tandem Avanzados</t>
  </si>
  <si>
    <t>AT</t>
  </si>
  <si>
    <t>RC</t>
  </si>
  <si>
    <t>"E"</t>
  </si>
  <si>
    <t>JG</t>
  </si>
  <si>
    <t>2'20"</t>
  </si>
  <si>
    <t>55/100</t>
  </si>
  <si>
    <t>2'15"</t>
  </si>
  <si>
    <t>2'04"</t>
  </si>
  <si>
    <t>1'45"</t>
  </si>
  <si>
    <t>2'28"</t>
  </si>
  <si>
    <t>31/100</t>
  </si>
  <si>
    <t>2'31"</t>
  </si>
  <si>
    <t>75/100</t>
  </si>
  <si>
    <t>3'11"</t>
  </si>
  <si>
    <t>52/100</t>
  </si>
  <si>
    <t>3'11</t>
  </si>
  <si>
    <t>93/100</t>
  </si>
  <si>
    <t>3'07"</t>
  </si>
  <si>
    <t>40/100</t>
  </si>
  <si>
    <t>2'47"</t>
  </si>
  <si>
    <t>51/100</t>
  </si>
  <si>
    <t>3'10"</t>
  </si>
  <si>
    <t>10/100</t>
  </si>
  <si>
    <t>3'24"</t>
  </si>
  <si>
    <t>78/100</t>
  </si>
  <si>
    <t>2'03"</t>
  </si>
  <si>
    <t>03/100</t>
  </si>
  <si>
    <t>PRUEBA COMBINADA DE ATALAJES DEPORTIVOS - LOS LAGARTOS C.C. - 8 y 9 JUN 2013</t>
  </si>
  <si>
    <t>so</t>
  </si>
  <si>
    <t xml:space="preserve">RELIANCE </t>
  </si>
  <si>
    <t>BANDERIN</t>
  </si>
  <si>
    <t>PATRIA</t>
  </si>
  <si>
    <t>2'30"</t>
  </si>
  <si>
    <t>3'15"</t>
  </si>
  <si>
    <t>3'</t>
  </si>
  <si>
    <t>MARATON:      secciones 3</t>
  </si>
  <si>
    <t>MARATON</t>
  </si>
  <si>
    <t>Pba. COMBINADA</t>
  </si>
  <si>
    <t>OBSTACULOS</t>
  </si>
  <si>
    <t>TOTAL</t>
  </si>
  <si>
    <t>A</t>
  </si>
  <si>
    <t>B</t>
  </si>
  <si>
    <t>Fal</t>
  </si>
  <si>
    <t>MARAT</t>
  </si>
  <si>
    <t>(1)</t>
  </si>
  <si>
    <t>(2)</t>
  </si>
  <si>
    <t>(3)</t>
  </si>
  <si>
    <t>(3 )  E</t>
  </si>
  <si>
    <t xml:space="preserve">COLLARDIN </t>
  </si>
  <si>
    <t>Elim</t>
  </si>
  <si>
    <t xml:space="preserve">(3)  E </t>
  </si>
</sst>
</file>

<file path=xl/styles.xml><?xml version="1.0" encoding="utf-8"?>
<styleSheet xmlns="http://schemas.openxmlformats.org/spreadsheetml/2006/main">
  <numFmts count="1">
    <numFmt numFmtId="164" formatCode="0.0"/>
  </numFmts>
  <fonts count="12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12"/>
      <name val="Arial"/>
      <family val="2"/>
    </font>
    <font>
      <b/>
      <u/>
      <sz val="12"/>
      <name val="Arial"/>
      <family val="2"/>
    </font>
    <font>
      <b/>
      <u/>
      <sz val="10"/>
      <name val="Arial"/>
      <family val="2"/>
    </font>
    <font>
      <b/>
      <sz val="9"/>
      <name val="Arial"/>
      <family val="2"/>
    </font>
    <font>
      <sz val="8"/>
      <name val="Arial"/>
      <family val="2"/>
    </font>
    <font>
      <b/>
      <sz val="8"/>
      <name val="Arial"/>
      <family val="2"/>
    </font>
  </fonts>
  <fills count="2">
    <fill>
      <patternFill patternType="none"/>
    </fill>
    <fill>
      <patternFill patternType="gray125"/>
    </fill>
  </fills>
  <borders count="35">
    <border>
      <left/>
      <right/>
      <top/>
      <bottom/>
      <diagonal/>
    </border>
    <border>
      <left style="thin">
        <color indexed="12"/>
      </left>
      <right style="thin">
        <color indexed="12"/>
      </right>
      <top style="thin">
        <color indexed="12"/>
      </top>
      <bottom style="thin">
        <color indexed="12"/>
      </bottom>
      <diagonal/>
    </border>
    <border>
      <left style="thin">
        <color indexed="12"/>
      </left>
      <right/>
      <top/>
      <bottom/>
      <diagonal/>
    </border>
    <border>
      <left style="thin">
        <color indexed="12"/>
      </left>
      <right style="thin">
        <color indexed="12"/>
      </right>
      <top/>
      <bottom/>
      <diagonal/>
    </border>
    <border>
      <left style="thin">
        <color indexed="12"/>
      </left>
      <right style="thin">
        <color indexed="12"/>
      </right>
      <top style="thin">
        <color indexed="12"/>
      </top>
      <bottom/>
      <diagonal/>
    </border>
    <border>
      <left style="thin">
        <color indexed="12"/>
      </left>
      <right style="thin">
        <color indexed="12"/>
      </right>
      <top/>
      <bottom style="thin">
        <color indexed="12"/>
      </bottom>
      <diagonal/>
    </border>
    <border>
      <left style="thin">
        <color indexed="12"/>
      </left>
      <right/>
      <top style="thin">
        <color indexed="12"/>
      </top>
      <bottom style="thin">
        <color indexed="12"/>
      </bottom>
      <diagonal/>
    </border>
    <border>
      <left/>
      <right/>
      <top style="thin">
        <color indexed="12"/>
      </top>
      <bottom style="thin">
        <color indexed="12"/>
      </bottom>
      <diagonal/>
    </border>
    <border>
      <left/>
      <right style="thin">
        <color indexed="12"/>
      </right>
      <top style="thin">
        <color indexed="12"/>
      </top>
      <bottom style="thin">
        <color indexed="12"/>
      </bottom>
      <diagonal/>
    </border>
    <border>
      <left/>
      <right style="thin">
        <color indexed="64"/>
      </right>
      <top style="thin">
        <color indexed="12"/>
      </top>
      <bottom style="thin">
        <color indexed="12"/>
      </bottom>
      <diagonal/>
    </border>
    <border>
      <left style="thin">
        <color indexed="64"/>
      </left>
      <right/>
      <top style="thin">
        <color indexed="12"/>
      </top>
      <bottom style="thin">
        <color indexed="12"/>
      </bottom>
      <diagonal/>
    </border>
    <border>
      <left style="thin">
        <color indexed="12"/>
      </left>
      <right/>
      <top/>
      <bottom style="thin">
        <color indexed="12"/>
      </bottom>
      <diagonal/>
    </border>
    <border>
      <left style="thin">
        <color indexed="12"/>
      </left>
      <right/>
      <top style="thin">
        <color indexed="12"/>
      </top>
      <bottom/>
      <diagonal/>
    </border>
    <border diagonalDown="1">
      <left style="thin">
        <color indexed="12"/>
      </left>
      <right style="thin">
        <color indexed="12"/>
      </right>
      <top style="thin">
        <color indexed="12"/>
      </top>
      <bottom/>
      <diagonal style="thin">
        <color indexed="12"/>
      </diagonal>
    </border>
    <border diagonalDown="1">
      <left style="thin">
        <color indexed="12"/>
      </left>
      <right style="thin">
        <color indexed="12"/>
      </right>
      <top/>
      <bottom style="thin">
        <color indexed="12"/>
      </bottom>
      <diagonal style="thin">
        <color indexed="12"/>
      </diagonal>
    </border>
    <border diagonalDown="1">
      <left style="thin">
        <color indexed="12"/>
      </left>
      <right style="thin">
        <color indexed="12"/>
      </right>
      <top/>
      <bottom/>
      <diagonal style="thin">
        <color indexed="12"/>
      </diagonal>
    </border>
    <border>
      <left/>
      <right/>
      <top/>
      <bottom style="thin">
        <color indexed="12"/>
      </bottom>
      <diagonal/>
    </border>
    <border>
      <left/>
      <right style="thin">
        <color indexed="12"/>
      </right>
      <top/>
      <bottom style="thin">
        <color indexed="12"/>
      </bottom>
      <diagonal/>
    </border>
    <border>
      <left style="thin">
        <color indexed="12"/>
      </left>
      <right style="thin">
        <color indexed="12"/>
      </right>
      <top/>
      <bottom style="thin">
        <color indexed="64"/>
      </bottom>
      <diagonal/>
    </border>
    <border>
      <left style="medium">
        <color indexed="64"/>
      </left>
      <right style="thin">
        <color indexed="12"/>
      </right>
      <top style="medium">
        <color indexed="64"/>
      </top>
      <bottom/>
      <diagonal/>
    </border>
    <border>
      <left style="thin">
        <color indexed="12"/>
      </left>
      <right style="thin">
        <color indexed="12"/>
      </right>
      <top style="medium">
        <color indexed="64"/>
      </top>
      <bottom/>
      <diagonal/>
    </border>
    <border>
      <left style="thin">
        <color indexed="12"/>
      </left>
      <right/>
      <top style="medium">
        <color indexed="64"/>
      </top>
      <bottom style="thin">
        <color indexed="12"/>
      </bottom>
      <diagonal/>
    </border>
    <border>
      <left/>
      <right/>
      <top style="medium">
        <color indexed="64"/>
      </top>
      <bottom style="thin">
        <color indexed="12"/>
      </bottom>
      <diagonal/>
    </border>
    <border>
      <left/>
      <right style="thin">
        <color indexed="12"/>
      </right>
      <top style="medium">
        <color indexed="64"/>
      </top>
      <bottom style="thin">
        <color indexed="12"/>
      </bottom>
      <diagonal/>
    </border>
    <border>
      <left/>
      <right style="medium">
        <color indexed="64"/>
      </right>
      <top style="medium">
        <color indexed="64"/>
      </top>
      <bottom style="thin">
        <color indexed="12"/>
      </bottom>
      <diagonal/>
    </border>
    <border>
      <left style="medium">
        <color indexed="64"/>
      </left>
      <right style="thin">
        <color indexed="12"/>
      </right>
      <top/>
      <bottom/>
      <diagonal/>
    </border>
    <border>
      <left style="thin">
        <color indexed="12"/>
      </left>
      <right style="medium">
        <color indexed="64"/>
      </right>
      <top style="thin">
        <color indexed="12"/>
      </top>
      <bottom/>
      <diagonal/>
    </border>
    <border>
      <left style="medium">
        <color indexed="64"/>
      </left>
      <right style="thin">
        <color indexed="12"/>
      </right>
      <top/>
      <bottom style="thin">
        <color indexed="12"/>
      </bottom>
      <diagonal/>
    </border>
    <border>
      <left style="thin">
        <color indexed="12"/>
      </left>
      <right style="medium">
        <color indexed="64"/>
      </right>
      <top/>
      <bottom style="thin">
        <color indexed="12"/>
      </bottom>
      <diagonal/>
    </border>
    <border>
      <left style="medium">
        <color indexed="64"/>
      </left>
      <right style="thin">
        <color indexed="12"/>
      </right>
      <top style="thin">
        <color indexed="12"/>
      </top>
      <bottom/>
      <diagonal/>
    </border>
    <border>
      <left style="thin">
        <color indexed="12"/>
      </left>
      <right style="medium">
        <color indexed="64"/>
      </right>
      <top style="thin">
        <color indexed="12"/>
      </top>
      <bottom style="thin">
        <color indexed="12"/>
      </bottom>
      <diagonal/>
    </border>
    <border>
      <left style="thin">
        <color indexed="12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12"/>
      </right>
      <top/>
      <bottom style="medium">
        <color indexed="64"/>
      </bottom>
      <diagonal/>
    </border>
    <border>
      <left style="thin">
        <color indexed="12"/>
      </left>
      <right style="thin">
        <color indexed="12"/>
      </right>
      <top/>
      <bottom style="medium">
        <color indexed="64"/>
      </bottom>
      <diagonal/>
    </border>
    <border>
      <left style="thin">
        <color indexed="12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 applyBorder="0"/>
  </cellStyleXfs>
  <cellXfs count="176">
    <xf numFmtId="0" fontId="0" fillId="0" borderId="0" xfId="0"/>
    <xf numFmtId="0" fontId="1" fillId="0" borderId="0" xfId="0" applyFont="1" applyFill="1" applyBorder="1"/>
    <xf numFmtId="0" fontId="1" fillId="0" borderId="0" xfId="0" applyFont="1" applyBorder="1"/>
    <xf numFmtId="0" fontId="4" fillId="0" borderId="1" xfId="0" applyFont="1" applyFill="1" applyBorder="1"/>
    <xf numFmtId="0" fontId="2" fillId="0" borderId="1" xfId="0" applyFont="1" applyFill="1" applyBorder="1"/>
    <xf numFmtId="0" fontId="1" fillId="0" borderId="2" xfId="0" applyFont="1" applyBorder="1"/>
    <xf numFmtId="0" fontId="5" fillId="0" borderId="3" xfId="0" applyFont="1" applyBorder="1"/>
    <xf numFmtId="2" fontId="5" fillId="0" borderId="3" xfId="0" quotePrefix="1" applyNumberFormat="1" applyFont="1" applyBorder="1" applyAlignment="1">
      <alignment horizontal="centerContinuous"/>
    </xf>
    <xf numFmtId="2" fontId="5" fillId="0" borderId="3" xfId="0" applyNumberFormat="1" applyFont="1" applyBorder="1"/>
    <xf numFmtId="0" fontId="5" fillId="0" borderId="3" xfId="0" applyFont="1" applyBorder="1" applyAlignment="1">
      <alignment horizontal="center"/>
    </xf>
    <xf numFmtId="0" fontId="3" fillId="0" borderId="3" xfId="0" applyFont="1" applyFill="1" applyBorder="1"/>
    <xf numFmtId="0" fontId="5" fillId="0" borderId="4" xfId="0" applyFont="1" applyFill="1" applyBorder="1"/>
    <xf numFmtId="0" fontId="5" fillId="0" borderId="4" xfId="0" applyFont="1" applyBorder="1"/>
    <xf numFmtId="0" fontId="3" fillId="0" borderId="4" xfId="0" applyFont="1" applyFill="1" applyBorder="1"/>
    <xf numFmtId="0" fontId="5" fillId="0" borderId="5" xfId="0" applyFont="1" applyFill="1" applyBorder="1"/>
    <xf numFmtId="0" fontId="5" fillId="0" borderId="5" xfId="0" applyFont="1" applyBorder="1"/>
    <xf numFmtId="2" fontId="5" fillId="0" borderId="5" xfId="0" quotePrefix="1" applyNumberFormat="1" applyFont="1" applyBorder="1" applyAlignment="1">
      <alignment horizontal="centerContinuous"/>
    </xf>
    <xf numFmtId="2" fontId="5" fillId="0" borderId="5" xfId="0" applyNumberFormat="1" applyFont="1" applyBorder="1"/>
    <xf numFmtId="0" fontId="5" fillId="0" borderId="5" xfId="0" applyFont="1" applyBorder="1" applyAlignment="1">
      <alignment horizontal="center"/>
    </xf>
    <xf numFmtId="0" fontId="3" fillId="0" borderId="5" xfId="0" applyFont="1" applyFill="1" applyBorder="1"/>
    <xf numFmtId="0" fontId="5" fillId="0" borderId="5" xfId="0" quotePrefix="1" applyFont="1" applyBorder="1"/>
    <xf numFmtId="0" fontId="4" fillId="0" borderId="5" xfId="0" applyFont="1" applyBorder="1"/>
    <xf numFmtId="0" fontId="7" fillId="0" borderId="0" xfId="0" applyFont="1"/>
    <xf numFmtId="0" fontId="1" fillId="0" borderId="0" xfId="0" applyFont="1"/>
    <xf numFmtId="0" fontId="8" fillId="0" borderId="0" xfId="0" applyFont="1"/>
    <xf numFmtId="0" fontId="8" fillId="0" borderId="0" xfId="0" applyFont="1" applyAlignment="1">
      <alignment horizontal="right"/>
    </xf>
    <xf numFmtId="0" fontId="2" fillId="0" borderId="0" xfId="0" applyFont="1" applyAlignment="1">
      <alignment horizontal="right"/>
    </xf>
    <xf numFmtId="0" fontId="2" fillId="0" borderId="0" xfId="0" quotePrefix="1" applyFont="1"/>
    <xf numFmtId="0" fontId="9" fillId="0" borderId="0" xfId="0" applyFont="1" applyAlignment="1">
      <alignment horizontal="right"/>
    </xf>
    <xf numFmtId="0" fontId="2" fillId="0" borderId="0" xfId="0" applyFont="1"/>
    <xf numFmtId="0" fontId="2" fillId="0" borderId="0" xfId="0" applyFont="1" applyAlignment="1">
      <alignment horizontal="left"/>
    </xf>
    <xf numFmtId="0" fontId="1" fillId="0" borderId="0" xfId="0" quotePrefix="1" applyFont="1"/>
    <xf numFmtId="0" fontId="10" fillId="0" borderId="0" xfId="0" applyFont="1"/>
    <xf numFmtId="0" fontId="4" fillId="0" borderId="4" xfId="0" applyFont="1" applyFill="1" applyBorder="1"/>
    <xf numFmtId="0" fontId="1" fillId="0" borderId="6" xfId="0" applyFont="1" applyFill="1" applyBorder="1"/>
    <xf numFmtId="0" fontId="1" fillId="0" borderId="7" xfId="0" applyFont="1" applyFill="1" applyBorder="1"/>
    <xf numFmtId="0" fontId="4" fillId="0" borderId="7" xfId="0" applyFont="1" applyFill="1" applyBorder="1"/>
    <xf numFmtId="0" fontId="1" fillId="0" borderId="7" xfId="0" applyFont="1" applyFill="1" applyBorder="1" applyAlignment="1">
      <alignment horizontal="centerContinuous"/>
    </xf>
    <xf numFmtId="0" fontId="1" fillId="0" borderId="8" xfId="0" applyFont="1" applyFill="1" applyBorder="1"/>
    <xf numFmtId="0" fontId="2" fillId="0" borderId="6" xfId="0" applyFont="1" applyFill="1" applyBorder="1"/>
    <xf numFmtId="0" fontId="2" fillId="0" borderId="7" xfId="0" applyFont="1" applyFill="1" applyBorder="1"/>
    <xf numFmtId="0" fontId="2" fillId="0" borderId="9" xfId="0" applyFont="1" applyFill="1" applyBorder="1"/>
    <xf numFmtId="0" fontId="2" fillId="0" borderId="10" xfId="0" applyFont="1" applyFill="1" applyBorder="1"/>
    <xf numFmtId="0" fontId="2" fillId="0" borderId="8" xfId="0" applyFont="1" applyFill="1" applyBorder="1"/>
    <xf numFmtId="0" fontId="4" fillId="0" borderId="3" xfId="0" applyFont="1" applyFill="1" applyBorder="1"/>
    <xf numFmtId="0" fontId="4" fillId="0" borderId="3" xfId="0" applyFont="1" applyFill="1" applyBorder="1" applyAlignment="1">
      <alignment horizontal="centerContinuous"/>
    </xf>
    <xf numFmtId="0" fontId="2" fillId="0" borderId="4" xfId="0" applyFont="1" applyFill="1" applyBorder="1"/>
    <xf numFmtId="0" fontId="2" fillId="0" borderId="4" xfId="0" applyFont="1" applyFill="1" applyBorder="1" applyAlignment="1">
      <alignment horizontal="centerContinuous"/>
    </xf>
    <xf numFmtId="0" fontId="2" fillId="0" borderId="4" xfId="0" applyFont="1" applyFill="1" applyBorder="1" applyAlignment="1"/>
    <xf numFmtId="0" fontId="4" fillId="0" borderId="4" xfId="0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/>
    </xf>
    <xf numFmtId="0" fontId="2" fillId="0" borderId="4" xfId="0" applyFont="1" applyFill="1" applyBorder="1" applyAlignment="1">
      <alignment horizontal="center"/>
    </xf>
    <xf numFmtId="0" fontId="4" fillId="0" borderId="5" xfId="0" applyFont="1" applyFill="1" applyBorder="1"/>
    <xf numFmtId="0" fontId="2" fillId="0" borderId="5" xfId="0" applyFont="1" applyFill="1" applyBorder="1"/>
    <xf numFmtId="0" fontId="2" fillId="0" borderId="5" xfId="0" quotePrefix="1" applyFont="1" applyFill="1" applyBorder="1" applyAlignment="1">
      <alignment horizontal="centerContinuous"/>
    </xf>
    <xf numFmtId="0" fontId="2" fillId="0" borderId="5" xfId="0" applyFont="1" applyFill="1" applyBorder="1" applyAlignment="1">
      <alignment horizontal="centerContinuous"/>
    </xf>
    <xf numFmtId="0" fontId="2" fillId="0" borderId="5" xfId="0" applyFont="1" applyFill="1" applyBorder="1" applyAlignment="1"/>
    <xf numFmtId="0" fontId="11" fillId="0" borderId="5" xfId="0" applyFont="1" applyFill="1" applyBorder="1"/>
    <xf numFmtId="0" fontId="11" fillId="0" borderId="0" xfId="0" applyFont="1" applyFill="1" applyBorder="1"/>
    <xf numFmtId="0" fontId="2" fillId="0" borderId="5" xfId="0" quotePrefix="1" applyFont="1" applyFill="1" applyBorder="1"/>
    <xf numFmtId="0" fontId="2" fillId="0" borderId="1" xfId="0" applyFont="1" applyFill="1" applyBorder="1" applyAlignment="1">
      <alignment horizontal="center"/>
    </xf>
    <xf numFmtId="0" fontId="2" fillId="0" borderId="5" xfId="0" applyFont="1" applyFill="1" applyBorder="1" applyAlignment="1">
      <alignment horizontal="center"/>
    </xf>
    <xf numFmtId="2" fontId="5" fillId="0" borderId="1" xfId="0" quotePrefix="1" applyNumberFormat="1" applyFont="1" applyBorder="1" applyAlignment="1">
      <alignment horizontal="centerContinuous"/>
    </xf>
    <xf numFmtId="0" fontId="6" fillId="0" borderId="5" xfId="0" applyFont="1" applyFill="1" applyBorder="1"/>
    <xf numFmtId="2" fontId="5" fillId="0" borderId="4" xfId="0" applyNumberFormat="1" applyFont="1" applyBorder="1"/>
    <xf numFmtId="0" fontId="5" fillId="0" borderId="4" xfId="0" applyFont="1" applyBorder="1" applyAlignment="1">
      <alignment horizontal="center"/>
    </xf>
    <xf numFmtId="0" fontId="1" fillId="0" borderId="12" xfId="0" applyFont="1" applyBorder="1"/>
    <xf numFmtId="0" fontId="1" fillId="0" borderId="11" xfId="0" applyFont="1" applyBorder="1"/>
    <xf numFmtId="0" fontId="1" fillId="0" borderId="3" xfId="0" applyFont="1" applyBorder="1"/>
    <xf numFmtId="0" fontId="1" fillId="0" borderId="3" xfId="0" applyFont="1" applyFill="1" applyBorder="1"/>
    <xf numFmtId="2" fontId="1" fillId="0" borderId="3" xfId="0" applyNumberFormat="1" applyFont="1" applyBorder="1"/>
    <xf numFmtId="0" fontId="1" fillId="0" borderId="3" xfId="0" applyFont="1" applyBorder="1" applyAlignment="1">
      <alignment horizontal="center"/>
    </xf>
    <xf numFmtId="0" fontId="1" fillId="0" borderId="3" xfId="0" quotePrefix="1" applyFont="1" applyBorder="1"/>
    <xf numFmtId="0" fontId="5" fillId="0" borderId="4" xfId="0" quotePrefix="1" applyFont="1" applyBorder="1"/>
    <xf numFmtId="0" fontId="4" fillId="0" borderId="5" xfId="0" quotePrefix="1" applyFont="1" applyBorder="1"/>
    <xf numFmtId="0" fontId="2" fillId="0" borderId="0" xfId="0" applyFont="1" applyBorder="1"/>
    <xf numFmtId="0" fontId="1" fillId="0" borderId="0" xfId="0" applyFont="1" applyAlignment="1">
      <alignment horizontal="left"/>
    </xf>
    <xf numFmtId="0" fontId="10" fillId="0" borderId="0" xfId="0" applyFont="1" applyAlignment="1">
      <alignment horizontal="left"/>
    </xf>
    <xf numFmtId="0" fontId="1" fillId="0" borderId="7" xfId="0" applyFont="1" applyFill="1" applyBorder="1" applyAlignment="1">
      <alignment horizontal="left"/>
    </xf>
    <xf numFmtId="0" fontId="2" fillId="0" borderId="4" xfId="0" applyFont="1" applyFill="1" applyBorder="1" applyAlignment="1">
      <alignment horizontal="left"/>
    </xf>
    <xf numFmtId="0" fontId="2" fillId="0" borderId="5" xfId="0" applyFont="1" applyFill="1" applyBorder="1" applyAlignment="1">
      <alignment horizontal="left"/>
    </xf>
    <xf numFmtId="0" fontId="5" fillId="0" borderId="4" xfId="0" applyFont="1" applyBorder="1" applyAlignment="1">
      <alignment horizontal="left"/>
    </xf>
    <xf numFmtId="0" fontId="1" fillId="0" borderId="3" xfId="0" applyFont="1" applyBorder="1" applyAlignment="1">
      <alignment horizontal="left"/>
    </xf>
    <xf numFmtId="0" fontId="5" fillId="0" borderId="5" xfId="0" applyFont="1" applyBorder="1" applyAlignment="1">
      <alignment horizontal="left"/>
    </xf>
    <xf numFmtId="0" fontId="4" fillId="0" borderId="5" xfId="0" applyFont="1" applyBorder="1" applyAlignment="1">
      <alignment horizontal="left"/>
    </xf>
    <xf numFmtId="0" fontId="0" fillId="0" borderId="0" xfId="0" applyAlignment="1">
      <alignment horizontal="left"/>
    </xf>
    <xf numFmtId="0" fontId="6" fillId="0" borderId="5" xfId="0" applyFont="1" applyBorder="1"/>
    <xf numFmtId="2" fontId="4" fillId="0" borderId="5" xfId="0" applyNumberFormat="1" applyFont="1" applyBorder="1"/>
    <xf numFmtId="0" fontId="1" fillId="0" borderId="5" xfId="0" applyFont="1" applyBorder="1"/>
    <xf numFmtId="2" fontId="1" fillId="0" borderId="5" xfId="0" quotePrefix="1" applyNumberFormat="1" applyFont="1" applyBorder="1" applyAlignment="1">
      <alignment horizontal="centerContinuous"/>
    </xf>
    <xf numFmtId="1" fontId="1" fillId="0" borderId="5" xfId="0" applyNumberFormat="1" applyFont="1" applyBorder="1"/>
    <xf numFmtId="0" fontId="1" fillId="0" borderId="5" xfId="0" applyFont="1" applyBorder="1" applyAlignment="1">
      <alignment horizontal="center"/>
    </xf>
    <xf numFmtId="2" fontId="4" fillId="0" borderId="5" xfId="0" quotePrefix="1" applyNumberFormat="1" applyFont="1" applyBorder="1" applyAlignment="1">
      <alignment horizontal="centerContinuous"/>
    </xf>
    <xf numFmtId="0" fontId="4" fillId="0" borderId="5" xfId="0" applyFont="1" applyBorder="1" applyAlignment="1">
      <alignment horizontal="center"/>
    </xf>
    <xf numFmtId="0" fontId="5" fillId="0" borderId="5" xfId="0" applyFont="1" applyFill="1" applyBorder="1" applyAlignment="1">
      <alignment horizontal="center"/>
    </xf>
    <xf numFmtId="0" fontId="5" fillId="0" borderId="4" xfId="0" applyFont="1" applyFill="1" applyBorder="1" applyAlignment="1">
      <alignment horizontal="center"/>
    </xf>
    <xf numFmtId="0" fontId="6" fillId="0" borderId="5" xfId="0" applyFont="1" applyBorder="1" applyAlignment="1">
      <alignment horizontal="center"/>
    </xf>
    <xf numFmtId="0" fontId="3" fillId="0" borderId="4" xfId="0" applyFont="1" applyFill="1" applyBorder="1" applyAlignment="1">
      <alignment horizontal="center"/>
    </xf>
    <xf numFmtId="0" fontId="3" fillId="0" borderId="5" xfId="0" applyFont="1" applyFill="1" applyBorder="1" applyAlignment="1">
      <alignment horizontal="center"/>
    </xf>
    <xf numFmtId="0" fontId="6" fillId="0" borderId="3" xfId="0" applyFont="1" applyFill="1" applyBorder="1" applyAlignment="1">
      <alignment horizontal="center"/>
    </xf>
    <xf numFmtId="0" fontId="6" fillId="0" borderId="1" xfId="0" applyFont="1" applyFill="1" applyBorder="1" applyAlignment="1">
      <alignment horizontal="center"/>
    </xf>
    <xf numFmtId="2" fontId="5" fillId="0" borderId="3" xfId="0" applyNumberFormat="1" applyFont="1" applyBorder="1" applyAlignment="1">
      <alignment horizontal="center"/>
    </xf>
    <xf numFmtId="2" fontId="5" fillId="0" borderId="5" xfId="0" applyNumberFormat="1" applyFont="1" applyBorder="1" applyAlignment="1">
      <alignment horizontal="center"/>
    </xf>
    <xf numFmtId="2" fontId="4" fillId="0" borderId="5" xfId="0" applyNumberFormat="1" applyFont="1" applyBorder="1" applyAlignment="1">
      <alignment horizontal="center"/>
    </xf>
    <xf numFmtId="1" fontId="1" fillId="0" borderId="5" xfId="0" applyNumberFormat="1" applyFont="1" applyBorder="1" applyAlignment="1">
      <alignment horizontal="center"/>
    </xf>
    <xf numFmtId="2" fontId="1" fillId="0" borderId="5" xfId="0" applyNumberFormat="1" applyFont="1" applyBorder="1" applyAlignment="1">
      <alignment horizontal="center"/>
    </xf>
    <xf numFmtId="2" fontId="5" fillId="0" borderId="4" xfId="0" applyNumberFormat="1" applyFont="1" applyBorder="1" applyAlignment="1">
      <alignment horizontal="center"/>
    </xf>
    <xf numFmtId="1" fontId="1" fillId="0" borderId="3" xfId="0" applyNumberFormat="1" applyFont="1" applyBorder="1" applyAlignment="1">
      <alignment horizontal="center"/>
    </xf>
    <xf numFmtId="0" fontId="4" fillId="0" borderId="5" xfId="0" applyFont="1" applyFill="1" applyBorder="1" applyAlignment="1">
      <alignment horizontal="center"/>
    </xf>
    <xf numFmtId="0" fontId="4" fillId="0" borderId="1" xfId="0" applyFont="1" applyFill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6" fillId="0" borderId="5" xfId="0" applyFont="1" applyFill="1" applyBorder="1" applyAlignment="1">
      <alignment horizontal="center"/>
    </xf>
    <xf numFmtId="0" fontId="1" fillId="0" borderId="3" xfId="0" applyFont="1" applyFill="1" applyBorder="1" applyAlignment="1">
      <alignment horizontal="center"/>
    </xf>
    <xf numFmtId="164" fontId="3" fillId="0" borderId="4" xfId="0" applyNumberFormat="1" applyFont="1" applyFill="1" applyBorder="1" applyAlignment="1">
      <alignment horizontal="center"/>
    </xf>
    <xf numFmtId="0" fontId="3" fillId="0" borderId="13" xfId="0" applyFont="1" applyFill="1" applyBorder="1"/>
    <xf numFmtId="0" fontId="3" fillId="0" borderId="14" xfId="0" applyFont="1" applyFill="1" applyBorder="1"/>
    <xf numFmtId="0" fontId="3" fillId="0" borderId="15" xfId="0" applyFont="1" applyFill="1" applyBorder="1"/>
    <xf numFmtId="0" fontId="10" fillId="0" borderId="0" xfId="0" applyFont="1" applyBorder="1"/>
    <xf numFmtId="0" fontId="2" fillId="0" borderId="0" xfId="0" applyFont="1" applyFill="1" applyBorder="1" applyAlignment="1">
      <alignment horizontal="center"/>
    </xf>
    <xf numFmtId="0" fontId="2" fillId="0" borderId="0" xfId="0" applyFont="1" applyFill="1" applyBorder="1" applyAlignment="1">
      <alignment horizontal="left"/>
    </xf>
    <xf numFmtId="0" fontId="2" fillId="0" borderId="11" xfId="0" applyFont="1" applyFill="1" applyBorder="1" applyAlignment="1">
      <alignment horizontal="center"/>
    </xf>
    <xf numFmtId="0" fontId="2" fillId="0" borderId="16" xfId="0" applyFont="1" applyFill="1" applyBorder="1" applyAlignment="1">
      <alignment horizontal="center"/>
    </xf>
    <xf numFmtId="0" fontId="2" fillId="0" borderId="16" xfId="0" applyFont="1" applyFill="1" applyBorder="1" applyAlignment="1">
      <alignment horizontal="left"/>
    </xf>
    <xf numFmtId="0" fontId="2" fillId="0" borderId="17" xfId="0" applyFont="1" applyFill="1" applyBorder="1" applyAlignment="1">
      <alignment horizontal="center"/>
    </xf>
    <xf numFmtId="0" fontId="5" fillId="0" borderId="1" xfId="0" applyFont="1" applyBorder="1"/>
    <xf numFmtId="0" fontId="5" fillId="0" borderId="3" xfId="0" applyFont="1" applyFill="1" applyBorder="1"/>
    <xf numFmtId="0" fontId="1" fillId="0" borderId="1" xfId="0" applyFont="1" applyFill="1" applyBorder="1"/>
    <xf numFmtId="0" fontId="4" fillId="0" borderId="5" xfId="0" quotePrefix="1" applyFont="1" applyFill="1" applyBorder="1" applyAlignment="1">
      <alignment horizontal="center"/>
    </xf>
    <xf numFmtId="2" fontId="5" fillId="0" borderId="3" xfId="0" applyNumberFormat="1" applyFont="1" applyFill="1" applyBorder="1" applyAlignment="1">
      <alignment horizontal="center"/>
    </xf>
    <xf numFmtId="0" fontId="5" fillId="0" borderId="18" xfId="0" applyFont="1" applyBorder="1" applyAlignment="1">
      <alignment horizontal="center"/>
    </xf>
    <xf numFmtId="0" fontId="5" fillId="0" borderId="1" xfId="0" applyFont="1" applyBorder="1" applyAlignment="1">
      <alignment horizontal="center"/>
    </xf>
    <xf numFmtId="0" fontId="5" fillId="0" borderId="3" xfId="0" applyFont="1" applyFill="1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0" fontId="3" fillId="0" borderId="4" xfId="0" applyFont="1" applyFill="1" applyBorder="1" applyAlignment="1"/>
    <xf numFmtId="2" fontId="5" fillId="0" borderId="3" xfId="0" applyNumberFormat="1" applyFont="1" applyBorder="1" applyAlignment="1"/>
    <xf numFmtId="2" fontId="5" fillId="0" borderId="4" xfId="0" applyNumberFormat="1" applyFont="1" applyBorder="1" applyAlignment="1"/>
    <xf numFmtId="0" fontId="6" fillId="0" borderId="5" xfId="0" applyFont="1" applyFill="1" applyBorder="1" applyAlignment="1"/>
    <xf numFmtId="2" fontId="5" fillId="0" borderId="5" xfId="0" applyNumberFormat="1" applyFont="1" applyBorder="1" applyAlignment="1"/>
    <xf numFmtId="2" fontId="4" fillId="0" borderId="5" xfId="0" applyNumberFormat="1" applyFont="1" applyBorder="1" applyAlignment="1"/>
    <xf numFmtId="0" fontId="4" fillId="0" borderId="5" xfId="0" applyFont="1" applyBorder="1" applyAlignment="1"/>
    <xf numFmtId="0" fontId="1" fillId="0" borderId="3" xfId="0" applyFont="1" applyFill="1" applyBorder="1" applyAlignment="1"/>
    <xf numFmtId="2" fontId="1" fillId="0" borderId="5" xfId="0" applyNumberFormat="1" applyFont="1" applyBorder="1" applyAlignment="1"/>
    <xf numFmtId="0" fontId="1" fillId="0" borderId="3" xfId="0" applyFont="1" applyBorder="1" applyAlignment="1"/>
    <xf numFmtId="0" fontId="2" fillId="0" borderId="1" xfId="0" applyFont="1" applyFill="1" applyBorder="1" applyAlignment="1"/>
    <xf numFmtId="1" fontId="1" fillId="0" borderId="3" xfId="0" applyNumberFormat="1" applyFont="1" applyBorder="1" applyAlignment="1"/>
    <xf numFmtId="0" fontId="0" fillId="0" borderId="0" xfId="0" applyBorder="1"/>
    <xf numFmtId="0" fontId="4" fillId="0" borderId="19" xfId="0" applyFont="1" applyFill="1" applyBorder="1"/>
    <xf numFmtId="0" fontId="4" fillId="0" borderId="20" xfId="0" applyFont="1" applyFill="1" applyBorder="1"/>
    <xf numFmtId="0" fontId="10" fillId="0" borderId="21" xfId="0" applyFont="1" applyFill="1" applyBorder="1"/>
    <xf numFmtId="0" fontId="1" fillId="0" borderId="22" xfId="0" applyFont="1" applyFill="1" applyBorder="1"/>
    <xf numFmtId="0" fontId="4" fillId="0" borderId="22" xfId="0" applyFont="1" applyFill="1" applyBorder="1"/>
    <xf numFmtId="0" fontId="1" fillId="0" borderId="23" xfId="0" applyFont="1" applyFill="1" applyBorder="1"/>
    <xf numFmtId="0" fontId="2" fillId="0" borderId="21" xfId="0" applyFont="1" applyFill="1" applyBorder="1" applyAlignment="1">
      <alignment horizontal="left"/>
    </xf>
    <xf numFmtId="0" fontId="2" fillId="0" borderId="22" xfId="0" applyFont="1" applyFill="1" applyBorder="1"/>
    <xf numFmtId="0" fontId="2" fillId="0" borderId="24" xfId="0" applyFont="1" applyFill="1" applyBorder="1"/>
    <xf numFmtId="0" fontId="4" fillId="0" borderId="25" xfId="0" applyFont="1" applyFill="1" applyBorder="1"/>
    <xf numFmtId="0" fontId="2" fillId="0" borderId="26" xfId="0" applyFont="1" applyFill="1" applyBorder="1"/>
    <xf numFmtId="0" fontId="4" fillId="0" borderId="27" xfId="0" applyFont="1" applyFill="1" applyBorder="1"/>
    <xf numFmtId="0" fontId="2" fillId="0" borderId="28" xfId="0" applyFont="1" applyFill="1" applyBorder="1"/>
    <xf numFmtId="0" fontId="5" fillId="0" borderId="25" xfId="0" applyFont="1" applyBorder="1"/>
    <xf numFmtId="0" fontId="6" fillId="0" borderId="28" xfId="0" applyFont="1" applyFill="1" applyBorder="1"/>
    <xf numFmtId="0" fontId="5" fillId="0" borderId="29" xfId="0" applyFont="1" applyBorder="1"/>
    <xf numFmtId="0" fontId="3" fillId="0" borderId="26" xfId="0" applyFont="1" applyFill="1" applyBorder="1" applyAlignment="1">
      <alignment horizontal="center"/>
    </xf>
    <xf numFmtId="0" fontId="5" fillId="0" borderId="27" xfId="0" applyFont="1" applyBorder="1"/>
    <xf numFmtId="0" fontId="6" fillId="0" borderId="28" xfId="0" applyFont="1" applyFill="1" applyBorder="1" applyAlignment="1">
      <alignment horizontal="center"/>
    </xf>
    <xf numFmtId="0" fontId="1" fillId="0" borderId="25" xfId="0" applyFont="1" applyBorder="1"/>
    <xf numFmtId="0" fontId="5" fillId="0" borderId="30" xfId="0" applyFont="1" applyBorder="1" applyAlignment="1">
      <alignment horizontal="center"/>
    </xf>
    <xf numFmtId="1" fontId="5" fillId="0" borderId="31" xfId="0" applyNumberFormat="1" applyFont="1" applyBorder="1" applyAlignment="1">
      <alignment horizontal="center"/>
    </xf>
    <xf numFmtId="1" fontId="5" fillId="0" borderId="28" xfId="0" applyNumberFormat="1" applyFont="1" applyBorder="1" applyAlignment="1">
      <alignment horizontal="center"/>
    </xf>
    <xf numFmtId="0" fontId="5" fillId="0" borderId="32" xfId="0" applyFont="1" applyBorder="1"/>
    <xf numFmtId="0" fontId="5" fillId="0" borderId="33" xfId="0" applyFont="1" applyFill="1" applyBorder="1"/>
    <xf numFmtId="0" fontId="5" fillId="0" borderId="33" xfId="0" applyFont="1" applyBorder="1" applyAlignment="1">
      <alignment horizontal="center"/>
    </xf>
    <xf numFmtId="0" fontId="4" fillId="0" borderId="33" xfId="0" quotePrefix="1" applyFont="1" applyFill="1" applyBorder="1" applyAlignment="1">
      <alignment horizontal="center"/>
    </xf>
    <xf numFmtId="0" fontId="4" fillId="0" borderId="33" xfId="0" applyFont="1" applyFill="1" applyBorder="1" applyAlignment="1">
      <alignment horizontal="center"/>
    </xf>
    <xf numFmtId="0" fontId="5" fillId="0" borderId="33" xfId="0" applyFont="1" applyFill="1" applyBorder="1" applyAlignment="1">
      <alignment horizontal="center"/>
    </xf>
    <xf numFmtId="1" fontId="5" fillId="0" borderId="34" xfId="0" applyNumberFormat="1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E40"/>
  <sheetViews>
    <sheetView showGridLines="0" tabSelected="1" topLeftCell="BB1" zoomScale="80" zoomScaleNormal="80" workbookViewId="0">
      <selection activeCell="BV30" sqref="BV30"/>
    </sheetView>
  </sheetViews>
  <sheetFormatPr baseColWidth="10" defaultColWidth="4.140625" defaultRowHeight="12.75"/>
  <cols>
    <col min="1" max="1" width="3.42578125" customWidth="1"/>
    <col min="2" max="2" width="4.5703125" customWidth="1"/>
    <col min="3" max="3" width="23.5703125" customWidth="1"/>
    <col min="4" max="4" width="23.140625" customWidth="1"/>
    <col min="5" max="5" width="4.7109375" customWidth="1"/>
    <col min="6" max="6" width="3.28515625" customWidth="1"/>
    <col min="7" max="7" width="4.7109375" customWidth="1"/>
    <col min="8" max="8" width="3.140625" customWidth="1"/>
    <col min="9" max="9" width="4.7109375" customWidth="1"/>
    <col min="10" max="10" width="3.28515625" customWidth="1"/>
    <col min="11" max="11" width="3.42578125" style="85" customWidth="1"/>
    <col min="12" max="12" width="2.7109375" customWidth="1"/>
    <col min="13" max="13" width="3.85546875" customWidth="1"/>
    <col min="14" max="14" width="2.7109375" customWidth="1"/>
    <col min="15" max="15" width="5.7109375" customWidth="1"/>
    <col min="16" max="16" width="7.85546875" customWidth="1"/>
    <col min="17" max="17" width="8" bestFit="1" customWidth="1"/>
    <col min="18" max="18" width="8.5703125" customWidth="1"/>
    <col min="19" max="19" width="5.140625" customWidth="1"/>
    <col min="20" max="20" width="8.42578125" customWidth="1"/>
    <col min="21" max="21" width="4.5703125" customWidth="1"/>
    <col min="22" max="22" width="7.140625" customWidth="1"/>
    <col min="23" max="23" width="2" customWidth="1"/>
    <col min="24" max="24" width="3.42578125" customWidth="1"/>
    <col min="25" max="25" width="3.28515625" customWidth="1"/>
    <col min="26" max="26" width="21.5703125" customWidth="1"/>
    <col min="27" max="51" width="2.7109375" customWidth="1"/>
    <col min="52" max="52" width="3.140625" customWidth="1"/>
    <col min="53" max="53" width="0.28515625" hidden="1" customWidth="1"/>
    <col min="54" max="54" width="4.28515625" customWidth="1"/>
    <col min="55" max="55" width="5.85546875" customWidth="1"/>
    <col min="56" max="56" width="7.140625" customWidth="1"/>
    <col min="57" max="57" width="8.7109375" customWidth="1"/>
    <col min="58" max="58" width="3.140625" customWidth="1"/>
    <col min="59" max="59" width="7.140625" customWidth="1"/>
    <col min="60" max="60" width="8" customWidth="1"/>
    <col min="61" max="61" width="4" customWidth="1"/>
    <col min="62" max="62" width="0.85546875" hidden="1" customWidth="1"/>
    <col min="63" max="63" width="1.7109375" customWidth="1"/>
    <col min="64" max="64" width="4" customWidth="1"/>
    <col min="65" max="65" width="21.7109375" customWidth="1"/>
    <col min="66" max="66" width="5.140625" customWidth="1"/>
    <col min="67" max="67" width="6.140625" customWidth="1"/>
    <col min="68" max="68" width="5.42578125" customWidth="1"/>
    <col min="69" max="69" width="5.7109375" customWidth="1"/>
    <col min="70" max="70" width="7.7109375" customWidth="1"/>
    <col min="71" max="71" width="8.42578125" customWidth="1"/>
    <col min="72" max="74" width="7.85546875" customWidth="1"/>
    <col min="75" max="75" width="7.7109375" customWidth="1"/>
    <col min="76" max="76" width="8.28515625" customWidth="1"/>
    <col min="77" max="77" width="3.28515625" customWidth="1"/>
    <col min="78" max="78" width="8" customWidth="1"/>
    <col min="79" max="79" width="8.5703125" customWidth="1"/>
    <col min="80" max="80" width="3.7109375" customWidth="1"/>
    <col min="81" max="81" width="7.85546875" customWidth="1"/>
    <col min="82" max="82" width="9.28515625" customWidth="1"/>
    <col min="83" max="83" width="4.28515625" customWidth="1"/>
  </cols>
  <sheetData>
    <row r="1" spans="1:83" ht="15.75">
      <c r="A1" s="22" t="s">
        <v>155</v>
      </c>
      <c r="B1" s="23"/>
      <c r="C1" s="23"/>
      <c r="D1" s="23"/>
      <c r="E1" s="23"/>
      <c r="F1" s="23"/>
      <c r="G1" s="23"/>
      <c r="H1" s="23"/>
      <c r="I1" s="23"/>
      <c r="J1" s="23"/>
      <c r="K1" s="76"/>
      <c r="L1" s="23"/>
      <c r="M1" s="23"/>
      <c r="N1" s="23"/>
      <c r="O1" s="23"/>
      <c r="P1" s="23"/>
      <c r="Q1" s="23"/>
      <c r="R1" s="23"/>
      <c r="S1" s="23"/>
      <c r="T1" s="23"/>
      <c r="U1" s="23"/>
      <c r="V1" s="23"/>
      <c r="W1" s="23"/>
      <c r="X1" s="22" t="s">
        <v>155</v>
      </c>
      <c r="Y1" s="22"/>
      <c r="Z1" s="23"/>
      <c r="AA1" s="23"/>
      <c r="AB1" s="23"/>
      <c r="AC1" s="23"/>
      <c r="AD1" s="23"/>
      <c r="AE1" s="23"/>
      <c r="AF1" s="23"/>
      <c r="AG1" s="23"/>
      <c r="AH1" s="23"/>
      <c r="AI1" s="23"/>
      <c r="AJ1" s="23"/>
      <c r="AK1" s="23"/>
      <c r="AL1" s="23"/>
      <c r="AM1" s="23"/>
      <c r="AN1" s="23"/>
      <c r="AO1" s="23"/>
      <c r="AP1" s="23"/>
      <c r="AQ1" s="23"/>
      <c r="AR1" s="23"/>
      <c r="AS1" s="23"/>
      <c r="AT1" s="23"/>
      <c r="AU1" s="23"/>
      <c r="AV1" s="23"/>
      <c r="AW1" s="23"/>
      <c r="AX1" s="23"/>
      <c r="AY1" s="23"/>
      <c r="AZ1" s="23"/>
      <c r="BA1" s="23"/>
      <c r="BB1" s="23"/>
      <c r="BC1" s="23"/>
      <c r="BD1" s="23"/>
      <c r="BE1" s="23"/>
      <c r="BF1" s="23"/>
      <c r="BG1" s="23"/>
      <c r="BH1" s="23"/>
      <c r="BI1" s="23"/>
      <c r="BJ1" s="23"/>
      <c r="BK1" s="23"/>
      <c r="BL1" s="22" t="s">
        <v>155</v>
      </c>
      <c r="BM1" s="23"/>
      <c r="BN1" s="23"/>
      <c r="BO1" s="23"/>
      <c r="BP1" s="23"/>
      <c r="BQ1" s="23"/>
      <c r="BR1" s="23"/>
      <c r="BS1" s="23"/>
      <c r="BT1" s="23"/>
      <c r="BU1" s="23"/>
      <c r="BV1" s="23"/>
      <c r="BW1" s="23"/>
      <c r="BX1" s="23"/>
      <c r="BY1" s="23"/>
      <c r="BZ1" s="23"/>
      <c r="CA1" s="23"/>
      <c r="CB1" s="23"/>
      <c r="CC1" s="23"/>
      <c r="CD1" s="23"/>
      <c r="CE1" s="23"/>
    </row>
    <row r="2" spans="1:83" ht="15.75">
      <c r="A2" s="22" t="s">
        <v>12</v>
      </c>
      <c r="B2" s="24"/>
      <c r="C2" s="24"/>
      <c r="D2" s="25" t="s">
        <v>0</v>
      </c>
      <c r="E2" s="26" t="s">
        <v>1</v>
      </c>
      <c r="F2" s="27" t="s">
        <v>51</v>
      </c>
      <c r="G2" s="28"/>
      <c r="H2" s="29" t="s">
        <v>2</v>
      </c>
      <c r="I2" s="28"/>
      <c r="J2" s="27" t="s">
        <v>3</v>
      </c>
      <c r="K2" s="30" t="s">
        <v>4</v>
      </c>
      <c r="L2" s="29">
        <v>8</v>
      </c>
      <c r="M2" s="30" t="s">
        <v>5</v>
      </c>
      <c r="N2" s="29">
        <v>4</v>
      </c>
      <c r="O2" s="29" t="s">
        <v>47</v>
      </c>
      <c r="P2" s="30"/>
      <c r="Q2" s="23"/>
      <c r="R2" s="23"/>
      <c r="S2" s="23"/>
      <c r="T2" s="23"/>
      <c r="U2" s="23"/>
      <c r="V2" s="23"/>
      <c r="W2" s="23"/>
      <c r="X2" s="22"/>
      <c r="Y2" s="22" t="s">
        <v>54</v>
      </c>
      <c r="Z2" s="23"/>
      <c r="AA2" s="23" t="s">
        <v>72</v>
      </c>
      <c r="AB2" s="23"/>
      <c r="AC2" s="23"/>
      <c r="AD2" s="23"/>
      <c r="AE2" s="23" t="s">
        <v>97</v>
      </c>
      <c r="AF2" s="23"/>
      <c r="AG2" s="23"/>
      <c r="AH2" s="23" t="s">
        <v>7</v>
      </c>
      <c r="AI2" s="23"/>
      <c r="AJ2" s="31" t="s">
        <v>71</v>
      </c>
      <c r="AK2" s="23"/>
      <c r="AL2" s="23"/>
      <c r="AM2" s="23" t="s">
        <v>98</v>
      </c>
      <c r="AN2" s="23"/>
      <c r="AO2" s="23"/>
      <c r="AP2" s="23" t="s">
        <v>55</v>
      </c>
      <c r="AQ2" s="23"/>
      <c r="AR2" s="23" t="s">
        <v>99</v>
      </c>
      <c r="AS2" s="23"/>
      <c r="AT2" s="23"/>
      <c r="AU2" s="31"/>
      <c r="AV2" s="31"/>
      <c r="AW2" s="23"/>
      <c r="AX2" s="23"/>
      <c r="AY2" s="23"/>
      <c r="AZ2" s="23" t="s">
        <v>100</v>
      </c>
      <c r="BA2" s="31"/>
      <c r="BB2" s="23"/>
      <c r="BC2" s="23"/>
      <c r="BD2" s="23" t="s">
        <v>101</v>
      </c>
      <c r="BE2" s="23"/>
      <c r="BF2" s="23" t="s">
        <v>102</v>
      </c>
      <c r="BG2" s="23"/>
      <c r="BH2" s="23"/>
      <c r="BI2" s="23"/>
      <c r="BJ2" s="23"/>
      <c r="BK2" s="23"/>
      <c r="BL2" s="117" t="s">
        <v>163</v>
      </c>
      <c r="BM2" s="23"/>
      <c r="BN2" s="23"/>
      <c r="BO2" s="23"/>
      <c r="BP2" s="23"/>
      <c r="BQ2" s="23"/>
      <c r="BR2" s="23"/>
      <c r="BS2" s="23"/>
      <c r="BT2" s="23"/>
      <c r="BU2" s="23"/>
      <c r="BV2" s="23"/>
      <c r="BW2" s="23"/>
      <c r="BX2" s="23"/>
      <c r="BY2" s="23"/>
      <c r="BZ2" s="23"/>
      <c r="CA2" s="23"/>
      <c r="CB2" s="23"/>
      <c r="CC2" s="23"/>
      <c r="CD2" s="23"/>
      <c r="CE2" s="23"/>
    </row>
    <row r="3" spans="1:83" ht="12.75" customHeight="1" thickBot="1">
      <c r="A3" s="32"/>
      <c r="B3" s="32"/>
      <c r="C3" s="32"/>
      <c r="D3" s="29" t="s">
        <v>10</v>
      </c>
      <c r="E3" s="32"/>
      <c r="F3" s="32"/>
      <c r="G3" s="32"/>
      <c r="H3" s="32"/>
      <c r="I3" s="32"/>
      <c r="J3" s="32"/>
      <c r="K3" s="77"/>
      <c r="L3" s="32"/>
      <c r="M3" s="32"/>
      <c r="N3" s="32"/>
      <c r="O3" s="32"/>
      <c r="P3" s="32"/>
      <c r="Q3" s="32"/>
      <c r="R3" s="32"/>
      <c r="S3" s="32"/>
      <c r="T3" s="32"/>
      <c r="U3" s="32"/>
      <c r="V3" s="32"/>
      <c r="W3" s="32"/>
      <c r="X3" s="32"/>
      <c r="Y3" s="23"/>
      <c r="Z3" s="23"/>
      <c r="AA3" s="23" t="s">
        <v>48</v>
      </c>
      <c r="AB3" s="23"/>
      <c r="AC3" s="23"/>
      <c r="AD3" s="23"/>
      <c r="AE3" s="31"/>
      <c r="AF3" s="23"/>
      <c r="AG3" s="23"/>
      <c r="AH3" s="23" t="s">
        <v>7</v>
      </c>
      <c r="AI3" s="23"/>
      <c r="AJ3" s="31" t="s">
        <v>49</v>
      </c>
      <c r="AK3" s="23"/>
      <c r="AL3" s="23"/>
      <c r="AM3" s="23" t="s">
        <v>8</v>
      </c>
      <c r="AN3" s="23"/>
      <c r="AO3" s="23"/>
      <c r="AP3" s="23" t="s">
        <v>9</v>
      </c>
      <c r="AQ3" s="23"/>
      <c r="AR3" s="23" t="s">
        <v>103</v>
      </c>
      <c r="AS3" s="23"/>
      <c r="AT3" s="23"/>
      <c r="AU3" s="23"/>
      <c r="AV3" s="23"/>
      <c r="AW3" s="23"/>
      <c r="AX3" s="23"/>
      <c r="AY3" s="23"/>
      <c r="AZ3" s="23" t="s">
        <v>56</v>
      </c>
      <c r="BA3" s="31"/>
      <c r="BB3" s="23"/>
      <c r="BC3" s="23"/>
      <c r="BD3" s="23" t="s">
        <v>104</v>
      </c>
      <c r="BE3" s="23"/>
      <c r="BF3" s="23" t="s">
        <v>105</v>
      </c>
      <c r="BG3" s="23"/>
      <c r="BH3" s="23"/>
      <c r="BI3" s="23"/>
      <c r="BJ3" s="23"/>
      <c r="BK3" s="23"/>
      <c r="BL3" s="117"/>
      <c r="BM3" s="32"/>
      <c r="BN3" s="32"/>
      <c r="BO3" s="32"/>
      <c r="BP3" s="32"/>
      <c r="BQ3" s="23"/>
      <c r="BR3" s="23"/>
      <c r="BS3" s="23" t="s">
        <v>6</v>
      </c>
      <c r="BT3" s="23"/>
      <c r="BU3" s="23" t="s">
        <v>6</v>
      </c>
      <c r="BV3" s="23"/>
      <c r="BW3" s="23"/>
      <c r="BX3" s="23"/>
      <c r="BY3" s="23" t="s">
        <v>6</v>
      </c>
      <c r="BZ3" s="23"/>
      <c r="CA3" s="23" t="s">
        <v>6</v>
      </c>
      <c r="CB3" s="23" t="s">
        <v>6</v>
      </c>
      <c r="CC3" s="23"/>
      <c r="CD3" s="23" t="s">
        <v>6</v>
      </c>
      <c r="CE3" s="23"/>
    </row>
    <row r="4" spans="1:83" ht="14.25" customHeight="1">
      <c r="A4" s="33"/>
      <c r="B4" s="33" t="s">
        <v>11</v>
      </c>
      <c r="C4" s="33"/>
      <c r="D4" s="33"/>
      <c r="E4" s="34"/>
      <c r="F4" s="35"/>
      <c r="G4" s="35"/>
      <c r="H4" s="35"/>
      <c r="I4" s="35"/>
      <c r="J4" s="35"/>
      <c r="K4" s="78"/>
      <c r="L4" s="35"/>
      <c r="M4" s="36" t="s">
        <v>12</v>
      </c>
      <c r="N4" s="35"/>
      <c r="O4" s="37"/>
      <c r="P4" s="37"/>
      <c r="Q4" s="37"/>
      <c r="R4" s="37"/>
      <c r="S4" s="37"/>
      <c r="T4" s="37"/>
      <c r="U4" s="37"/>
      <c r="V4" s="38"/>
      <c r="W4" s="1"/>
      <c r="X4" s="33"/>
      <c r="Y4" s="33" t="s">
        <v>11</v>
      </c>
      <c r="Z4" s="33"/>
      <c r="AA4" s="39"/>
      <c r="AB4" s="40"/>
      <c r="AC4" s="40"/>
      <c r="AD4" s="40"/>
      <c r="AE4" s="40"/>
      <c r="AF4" s="40"/>
      <c r="AG4" s="40"/>
      <c r="AH4" s="40"/>
      <c r="AI4" s="40"/>
      <c r="AJ4" s="40"/>
      <c r="AK4" s="40"/>
      <c r="AL4" s="40"/>
      <c r="AM4" s="40"/>
      <c r="AN4" s="40"/>
      <c r="AO4" s="40"/>
      <c r="AP4" s="36" t="s">
        <v>13</v>
      </c>
      <c r="AQ4" s="36"/>
      <c r="AR4" s="36"/>
      <c r="AS4" s="36"/>
      <c r="AT4" s="40"/>
      <c r="AU4" s="40"/>
      <c r="AV4" s="40"/>
      <c r="AW4" s="40"/>
      <c r="AX4" s="40"/>
      <c r="AY4" s="40"/>
      <c r="AZ4" s="40"/>
      <c r="BA4" s="40"/>
      <c r="BB4" s="40" t="s">
        <v>6</v>
      </c>
      <c r="BC4" s="40" t="s">
        <v>6</v>
      </c>
      <c r="BD4" s="40"/>
      <c r="BE4" s="40" t="s">
        <v>6</v>
      </c>
      <c r="BF4" s="41"/>
      <c r="BG4" s="42" t="s">
        <v>84</v>
      </c>
      <c r="BH4" s="40"/>
      <c r="BI4" s="43"/>
      <c r="BJ4" s="23"/>
      <c r="BK4" s="5"/>
      <c r="BL4" s="146"/>
      <c r="BM4" s="147"/>
      <c r="BN4" s="148"/>
      <c r="BO4" s="149"/>
      <c r="BP4" s="149"/>
      <c r="BQ4" s="149"/>
      <c r="BR4" s="150" t="s">
        <v>164</v>
      </c>
      <c r="BS4" s="149"/>
      <c r="BT4" s="149"/>
      <c r="BU4" s="149"/>
      <c r="BV4" s="149"/>
      <c r="BW4" s="149"/>
      <c r="BX4" s="149"/>
      <c r="BY4" s="149"/>
      <c r="BZ4" s="149"/>
      <c r="CA4" s="149"/>
      <c r="CB4" s="151"/>
      <c r="CC4" s="152" t="s">
        <v>165</v>
      </c>
      <c r="CD4" s="153"/>
      <c r="CE4" s="154"/>
    </row>
    <row r="5" spans="1:83" ht="20.100000000000001" customHeight="1">
      <c r="A5" s="44" t="s">
        <v>14</v>
      </c>
      <c r="B5" s="44" t="s">
        <v>15</v>
      </c>
      <c r="C5" s="45" t="s">
        <v>16</v>
      </c>
      <c r="D5" s="45" t="s">
        <v>17</v>
      </c>
      <c r="E5" s="46" t="s">
        <v>18</v>
      </c>
      <c r="F5" s="46" t="s">
        <v>19</v>
      </c>
      <c r="G5" s="46" t="s">
        <v>18</v>
      </c>
      <c r="H5" s="46" t="s">
        <v>19</v>
      </c>
      <c r="I5" s="46" t="s">
        <v>18</v>
      </c>
      <c r="J5" s="46" t="s">
        <v>19</v>
      </c>
      <c r="K5" s="79"/>
      <c r="L5" s="46"/>
      <c r="M5" s="46"/>
      <c r="N5" s="46"/>
      <c r="O5" s="46" t="s">
        <v>20</v>
      </c>
      <c r="P5" s="47" t="s">
        <v>21</v>
      </c>
      <c r="Q5" s="47" t="s">
        <v>22</v>
      </c>
      <c r="R5" s="47" t="s">
        <v>23</v>
      </c>
      <c r="S5" s="47" t="s">
        <v>24</v>
      </c>
      <c r="T5" s="47" t="s">
        <v>20</v>
      </c>
      <c r="U5" s="48"/>
      <c r="V5" s="49" t="s">
        <v>26</v>
      </c>
      <c r="W5" s="50"/>
      <c r="X5" s="44" t="s">
        <v>14</v>
      </c>
      <c r="Y5" s="44" t="s">
        <v>15</v>
      </c>
      <c r="Z5" s="45" t="s">
        <v>16</v>
      </c>
      <c r="AA5" s="46"/>
      <c r="AB5" s="46"/>
      <c r="AC5" s="46"/>
      <c r="AD5" s="46"/>
      <c r="AE5" s="51" t="s">
        <v>6</v>
      </c>
      <c r="AF5" s="46" t="s">
        <v>6</v>
      </c>
      <c r="AG5" s="46" t="s">
        <v>6</v>
      </c>
      <c r="AH5" s="51" t="s">
        <v>15</v>
      </c>
      <c r="AI5" s="46" t="s">
        <v>58</v>
      </c>
      <c r="AJ5" s="46" t="s">
        <v>11</v>
      </c>
      <c r="AK5" s="46" t="s">
        <v>59</v>
      </c>
      <c r="AL5" s="46"/>
      <c r="AM5" s="46"/>
      <c r="AN5" s="51"/>
      <c r="AO5" s="46"/>
      <c r="AP5" s="51" t="s">
        <v>6</v>
      </c>
      <c r="AQ5" s="46" t="s">
        <v>6</v>
      </c>
      <c r="AR5" s="46" t="s">
        <v>6</v>
      </c>
      <c r="AS5" s="51" t="s">
        <v>15</v>
      </c>
      <c r="AT5" s="46" t="s">
        <v>58</v>
      </c>
      <c r="AU5" s="46" t="s">
        <v>11</v>
      </c>
      <c r="AV5" s="46" t="s">
        <v>59</v>
      </c>
      <c r="AW5" s="46"/>
      <c r="AX5" s="46"/>
      <c r="AY5" s="46"/>
      <c r="AZ5" s="46"/>
      <c r="BA5" s="46"/>
      <c r="BB5" s="46" t="s">
        <v>28</v>
      </c>
      <c r="BC5" s="46" t="s">
        <v>29</v>
      </c>
      <c r="BD5" s="46" t="s">
        <v>20</v>
      </c>
      <c r="BE5" s="46" t="s">
        <v>30</v>
      </c>
      <c r="BF5" s="46" t="s">
        <v>25</v>
      </c>
      <c r="BG5" s="46" t="s">
        <v>27</v>
      </c>
      <c r="BH5" s="46" t="s">
        <v>27</v>
      </c>
      <c r="BI5" s="46" t="s">
        <v>85</v>
      </c>
      <c r="BJ5" s="23"/>
      <c r="BK5" s="5"/>
      <c r="BL5" s="155" t="s">
        <v>14</v>
      </c>
      <c r="BM5" s="45" t="s">
        <v>16</v>
      </c>
      <c r="BN5" s="118"/>
      <c r="BO5" s="119"/>
      <c r="BP5" s="118"/>
      <c r="BQ5" s="118"/>
      <c r="BR5" s="120"/>
      <c r="BS5" s="121"/>
      <c r="BT5" s="121"/>
      <c r="BU5" s="122" t="s">
        <v>166</v>
      </c>
      <c r="BV5" s="121"/>
      <c r="BW5" s="121"/>
      <c r="BX5" s="121"/>
      <c r="BY5" s="121"/>
      <c r="BZ5" s="123"/>
      <c r="CA5" s="118" t="s">
        <v>167</v>
      </c>
      <c r="CB5" s="51" t="s">
        <v>25</v>
      </c>
      <c r="CC5" s="46" t="s">
        <v>27</v>
      </c>
      <c r="CD5" s="46" t="s">
        <v>167</v>
      </c>
      <c r="CE5" s="156" t="s">
        <v>25</v>
      </c>
    </row>
    <row r="6" spans="1:83" ht="20.100000000000001" customHeight="1">
      <c r="A6" s="52"/>
      <c r="B6" s="52" t="s">
        <v>31</v>
      </c>
      <c r="C6" s="52"/>
      <c r="D6" s="52"/>
      <c r="E6" s="61" t="s">
        <v>32</v>
      </c>
      <c r="F6" s="53" t="s">
        <v>33</v>
      </c>
      <c r="G6" s="61" t="s">
        <v>64</v>
      </c>
      <c r="H6" s="53" t="s">
        <v>33</v>
      </c>
      <c r="I6" s="61" t="s">
        <v>130</v>
      </c>
      <c r="J6" s="53" t="s">
        <v>33</v>
      </c>
      <c r="K6" s="80"/>
      <c r="L6" s="53"/>
      <c r="M6" s="53"/>
      <c r="N6" s="53"/>
      <c r="O6" s="53" t="s">
        <v>18</v>
      </c>
      <c r="P6" s="54"/>
      <c r="Q6" s="55" t="s">
        <v>6</v>
      </c>
      <c r="R6" s="55" t="s">
        <v>34</v>
      </c>
      <c r="S6" s="55" t="s">
        <v>35</v>
      </c>
      <c r="T6" s="55" t="s">
        <v>36</v>
      </c>
      <c r="U6" s="56"/>
      <c r="V6" s="57" t="s">
        <v>6</v>
      </c>
      <c r="W6" s="58"/>
      <c r="X6" s="52"/>
      <c r="Y6" s="52" t="s">
        <v>31</v>
      </c>
      <c r="Z6" s="52"/>
      <c r="AA6" s="53">
        <v>1</v>
      </c>
      <c r="AB6" s="53">
        <v>2</v>
      </c>
      <c r="AC6" s="53">
        <v>3</v>
      </c>
      <c r="AD6" s="53">
        <v>4</v>
      </c>
      <c r="AE6" s="53">
        <v>5</v>
      </c>
      <c r="AF6" s="80">
        <v>6</v>
      </c>
      <c r="AG6" s="53">
        <v>7</v>
      </c>
      <c r="AH6" s="59">
        <v>8</v>
      </c>
      <c r="AI6" s="59">
        <v>8</v>
      </c>
      <c r="AJ6" s="59">
        <v>8</v>
      </c>
      <c r="AK6" s="59">
        <v>8</v>
      </c>
      <c r="AL6" s="59">
        <v>9</v>
      </c>
      <c r="AM6" s="59" t="s">
        <v>57</v>
      </c>
      <c r="AN6" s="59" t="s">
        <v>65</v>
      </c>
      <c r="AO6" s="59" t="s">
        <v>66</v>
      </c>
      <c r="AP6" s="59" t="s">
        <v>3</v>
      </c>
      <c r="AQ6" s="59" t="s">
        <v>51</v>
      </c>
      <c r="AR6" s="59" t="s">
        <v>60</v>
      </c>
      <c r="AS6" s="59" t="s">
        <v>61</v>
      </c>
      <c r="AT6" s="59" t="s">
        <v>61</v>
      </c>
      <c r="AU6" s="59" t="s">
        <v>61</v>
      </c>
      <c r="AV6" s="59" t="s">
        <v>61</v>
      </c>
      <c r="AW6" s="59" t="s">
        <v>62</v>
      </c>
      <c r="AX6" s="59" t="s">
        <v>67</v>
      </c>
      <c r="AY6" s="59" t="s">
        <v>68</v>
      </c>
      <c r="AZ6" s="59" t="s">
        <v>83</v>
      </c>
      <c r="BA6" s="53"/>
      <c r="BB6" s="53" t="s">
        <v>42</v>
      </c>
      <c r="BC6" s="53" t="s">
        <v>43</v>
      </c>
      <c r="BD6" s="53" t="s">
        <v>44</v>
      </c>
      <c r="BE6" s="53" t="s">
        <v>45</v>
      </c>
      <c r="BF6" s="53" t="s">
        <v>37</v>
      </c>
      <c r="BG6" s="53" t="s">
        <v>39</v>
      </c>
      <c r="BH6" s="53" t="s">
        <v>40</v>
      </c>
      <c r="BI6" s="53" t="s">
        <v>41</v>
      </c>
      <c r="BJ6" s="23"/>
      <c r="BK6" s="5"/>
      <c r="BL6" s="157"/>
      <c r="BM6" s="52"/>
      <c r="BN6" s="60" t="s">
        <v>168</v>
      </c>
      <c r="BO6" s="60" t="s">
        <v>169</v>
      </c>
      <c r="BP6" s="60" t="s">
        <v>38</v>
      </c>
      <c r="BQ6" s="60" t="s">
        <v>20</v>
      </c>
      <c r="BR6" s="60">
        <v>1</v>
      </c>
      <c r="BS6" s="60">
        <v>2</v>
      </c>
      <c r="BT6" s="60">
        <v>3</v>
      </c>
      <c r="BU6" s="60">
        <v>4</v>
      </c>
      <c r="BV6" s="60">
        <v>5</v>
      </c>
      <c r="BW6" s="60">
        <v>6</v>
      </c>
      <c r="BX6" s="60">
        <v>7</v>
      </c>
      <c r="BY6" s="60" t="s">
        <v>170</v>
      </c>
      <c r="BZ6" s="60" t="s">
        <v>20</v>
      </c>
      <c r="CA6" s="118" t="s">
        <v>171</v>
      </c>
      <c r="CB6" s="61" t="s">
        <v>37</v>
      </c>
      <c r="CC6" s="53" t="s">
        <v>39</v>
      </c>
      <c r="CD6" s="53" t="s">
        <v>40</v>
      </c>
      <c r="CE6" s="158" t="s">
        <v>41</v>
      </c>
    </row>
    <row r="7" spans="1:83" ht="13.5" customHeight="1">
      <c r="A7" s="6"/>
      <c r="B7" s="6"/>
      <c r="C7" s="44" t="s">
        <v>46</v>
      </c>
      <c r="D7" s="44"/>
      <c r="E7" s="3" t="s">
        <v>93</v>
      </c>
      <c r="F7" s="3"/>
      <c r="G7" s="3" t="s">
        <v>129</v>
      </c>
      <c r="H7" s="3"/>
      <c r="I7" s="3" t="s">
        <v>131</v>
      </c>
      <c r="J7" s="15"/>
      <c r="K7" s="84"/>
      <c r="L7" s="74"/>
      <c r="M7" s="21"/>
      <c r="N7" s="74"/>
      <c r="O7" s="21"/>
      <c r="P7" s="92"/>
      <c r="Q7" s="87"/>
      <c r="R7" s="87"/>
      <c r="S7" s="21"/>
      <c r="T7" s="87"/>
      <c r="U7" s="93"/>
      <c r="V7" s="21"/>
      <c r="W7" s="75"/>
      <c r="X7" s="6"/>
      <c r="Y7" s="6"/>
      <c r="Z7" s="44" t="s">
        <v>46</v>
      </c>
      <c r="AA7" s="53">
        <v>1</v>
      </c>
      <c r="AB7" s="53">
        <v>2</v>
      </c>
      <c r="AC7" s="53">
        <v>3</v>
      </c>
      <c r="AD7" s="53">
        <v>4</v>
      </c>
      <c r="AE7" s="53">
        <v>5</v>
      </c>
      <c r="AF7" s="80">
        <v>6</v>
      </c>
      <c r="AG7" s="53">
        <v>7</v>
      </c>
      <c r="AH7" s="59">
        <v>8</v>
      </c>
      <c r="AI7" s="59">
        <v>8</v>
      </c>
      <c r="AJ7" s="59">
        <v>8</v>
      </c>
      <c r="AK7" s="59">
        <v>8</v>
      </c>
      <c r="AL7" s="59">
        <v>9</v>
      </c>
      <c r="AM7" s="59" t="s">
        <v>57</v>
      </c>
      <c r="AN7" s="59" t="s">
        <v>65</v>
      </c>
      <c r="AO7" s="59" t="s">
        <v>66</v>
      </c>
      <c r="AP7" s="59" t="s">
        <v>3</v>
      </c>
      <c r="AQ7" s="59" t="s">
        <v>51</v>
      </c>
      <c r="AR7" s="59" t="s">
        <v>60</v>
      </c>
      <c r="AS7" s="59" t="s">
        <v>61</v>
      </c>
      <c r="AT7" s="59" t="s">
        <v>61</v>
      </c>
      <c r="AU7" s="59" t="s">
        <v>61</v>
      </c>
      <c r="AV7" s="59" t="s">
        <v>61</v>
      </c>
      <c r="AW7" s="59" t="s">
        <v>62</v>
      </c>
      <c r="AX7" s="59" t="s">
        <v>67</v>
      </c>
      <c r="AY7" s="59" t="s">
        <v>68</v>
      </c>
      <c r="AZ7" s="59" t="s">
        <v>83</v>
      </c>
      <c r="BA7" s="53"/>
      <c r="BB7" s="86" t="s">
        <v>6</v>
      </c>
      <c r="BC7" s="63"/>
      <c r="BD7" s="86" t="s">
        <v>6</v>
      </c>
      <c r="BE7" s="96" t="s">
        <v>160</v>
      </c>
      <c r="BF7" s="63"/>
      <c r="BG7" s="21"/>
      <c r="BH7" s="21"/>
      <c r="BI7" s="63"/>
      <c r="BJ7" s="5"/>
      <c r="BK7" s="5"/>
      <c r="BL7" s="159"/>
      <c r="BM7" s="44" t="s">
        <v>46</v>
      </c>
      <c r="BN7" s="124"/>
      <c r="BO7" s="6"/>
      <c r="BP7" s="6"/>
      <c r="BQ7" s="125"/>
      <c r="BR7" s="124"/>
      <c r="BS7" s="124"/>
      <c r="BT7" s="124"/>
      <c r="BU7" s="124"/>
      <c r="BV7" s="124"/>
      <c r="BW7" s="124" t="s">
        <v>6</v>
      </c>
      <c r="BX7" s="124"/>
      <c r="BY7" s="126"/>
      <c r="BZ7" s="124"/>
      <c r="CA7" s="124"/>
      <c r="CB7" s="6"/>
      <c r="CC7" s="124"/>
      <c r="CD7" s="21"/>
      <c r="CE7" s="160"/>
    </row>
    <row r="8" spans="1:83" ht="13.5" customHeight="1">
      <c r="A8" s="12">
        <v>65</v>
      </c>
      <c r="B8" s="12" t="s">
        <v>52</v>
      </c>
      <c r="C8" s="11" t="s">
        <v>111</v>
      </c>
      <c r="D8" s="11" t="s">
        <v>113</v>
      </c>
      <c r="E8" s="6">
        <v>143</v>
      </c>
      <c r="F8" s="9">
        <v>1</v>
      </c>
      <c r="G8" s="6">
        <v>148</v>
      </c>
      <c r="H8" s="9">
        <v>1</v>
      </c>
      <c r="I8" s="6">
        <v>158</v>
      </c>
      <c r="J8" s="6">
        <v>1</v>
      </c>
      <c r="K8" s="81"/>
      <c r="L8" s="73"/>
      <c r="M8" s="12"/>
      <c r="N8" s="73"/>
      <c r="O8" s="6">
        <v>449</v>
      </c>
      <c r="P8" s="7">
        <v>149.66999999999999</v>
      </c>
      <c r="Q8" s="8">
        <v>97.58</v>
      </c>
      <c r="R8" s="101">
        <v>-52.42</v>
      </c>
      <c r="S8" s="9">
        <v>-5</v>
      </c>
      <c r="T8" s="101">
        <v>-57.42</v>
      </c>
      <c r="U8" s="9">
        <v>2</v>
      </c>
      <c r="V8" s="8">
        <v>65.069999999999993</v>
      </c>
      <c r="W8" s="2"/>
      <c r="X8" s="12">
        <v>65</v>
      </c>
      <c r="Y8" s="12" t="s">
        <v>52</v>
      </c>
      <c r="Z8" s="11" t="s">
        <v>111</v>
      </c>
      <c r="AA8" s="10">
        <v>0</v>
      </c>
      <c r="AB8" s="10">
        <v>0</v>
      </c>
      <c r="AC8" s="10">
        <v>0</v>
      </c>
      <c r="AD8" s="10">
        <v>0</v>
      </c>
      <c r="AE8" s="10">
        <v>0</v>
      </c>
      <c r="AF8" s="10">
        <v>0</v>
      </c>
      <c r="AG8" s="10">
        <v>0</v>
      </c>
      <c r="AH8" s="10">
        <v>0</v>
      </c>
      <c r="AI8" s="114"/>
      <c r="AJ8" s="10">
        <v>0</v>
      </c>
      <c r="AK8" s="114"/>
      <c r="AL8" s="10">
        <v>0</v>
      </c>
      <c r="AM8" s="114"/>
      <c r="AN8" s="114"/>
      <c r="AO8" s="114"/>
      <c r="AP8" s="114"/>
      <c r="AQ8" s="114"/>
      <c r="AR8" s="114"/>
      <c r="AS8" s="114"/>
      <c r="AT8" s="114"/>
      <c r="AU8" s="114"/>
      <c r="AV8" s="114"/>
      <c r="AW8" s="114"/>
      <c r="AX8" s="10">
        <v>0</v>
      </c>
      <c r="AY8" s="10">
        <v>0</v>
      </c>
      <c r="AZ8" s="10">
        <v>0</v>
      </c>
      <c r="BA8" s="10"/>
      <c r="BB8" s="110">
        <v>0</v>
      </c>
      <c r="BC8" s="97">
        <v>0</v>
      </c>
      <c r="BD8" s="110">
        <v>0</v>
      </c>
      <c r="BE8" s="97" t="s">
        <v>136</v>
      </c>
      <c r="BF8" s="133">
        <v>1</v>
      </c>
      <c r="BG8" s="134">
        <v>-57.42</v>
      </c>
      <c r="BH8" s="135">
        <v>-57.42</v>
      </c>
      <c r="BI8" s="97">
        <v>1</v>
      </c>
      <c r="BJ8" s="66"/>
      <c r="BK8" s="5"/>
      <c r="BL8" s="161">
        <v>65</v>
      </c>
      <c r="BM8" s="11" t="s">
        <v>111</v>
      </c>
      <c r="BN8" s="9"/>
      <c r="BO8" s="65"/>
      <c r="BP8" s="65"/>
      <c r="BQ8" s="65"/>
      <c r="BR8" s="128">
        <v>56.06</v>
      </c>
      <c r="BS8" s="128"/>
      <c r="BT8" s="128"/>
      <c r="BU8" s="128"/>
      <c r="BV8" s="128"/>
      <c r="BW8" s="128"/>
      <c r="BX8" s="128">
        <v>56.77</v>
      </c>
      <c r="BY8" s="95"/>
      <c r="BZ8" s="101"/>
      <c r="CA8" s="101"/>
      <c r="CB8" s="65"/>
      <c r="CC8" s="101"/>
      <c r="CD8" s="106">
        <v>-57.42</v>
      </c>
      <c r="CE8" s="162">
        <v>1</v>
      </c>
    </row>
    <row r="9" spans="1:83" ht="13.5" customHeight="1">
      <c r="A9" s="15"/>
      <c r="B9" s="15"/>
      <c r="C9" s="14" t="s">
        <v>112</v>
      </c>
      <c r="D9" s="14" t="s">
        <v>6</v>
      </c>
      <c r="E9" s="52"/>
      <c r="F9" s="108"/>
      <c r="G9" s="52"/>
      <c r="H9" s="108"/>
      <c r="I9" s="52"/>
      <c r="J9" s="52"/>
      <c r="K9" s="84"/>
      <c r="L9" s="74"/>
      <c r="M9" s="21"/>
      <c r="N9" s="74"/>
      <c r="O9" s="15"/>
      <c r="P9" s="16"/>
      <c r="Q9" s="17"/>
      <c r="R9" s="102"/>
      <c r="S9" s="18"/>
      <c r="T9" s="102"/>
      <c r="U9" s="18"/>
      <c r="V9" s="21"/>
      <c r="W9" s="2"/>
      <c r="X9" s="15"/>
      <c r="Y9" s="15"/>
      <c r="Z9" s="14" t="s">
        <v>112</v>
      </c>
      <c r="AA9" s="19"/>
      <c r="AB9" s="19"/>
      <c r="AC9" s="19"/>
      <c r="AD9" s="19"/>
      <c r="AE9" s="19"/>
      <c r="AF9" s="19"/>
      <c r="AG9" s="19"/>
      <c r="AH9" s="19"/>
      <c r="AI9" s="115"/>
      <c r="AJ9" s="19"/>
      <c r="AK9" s="115"/>
      <c r="AL9" s="19"/>
      <c r="AM9" s="115"/>
      <c r="AN9" s="115"/>
      <c r="AO9" s="115"/>
      <c r="AP9" s="115"/>
      <c r="AQ9" s="115"/>
      <c r="AR9" s="115"/>
      <c r="AS9" s="115"/>
      <c r="AT9" s="115"/>
      <c r="AU9" s="115"/>
      <c r="AV9" s="115"/>
      <c r="AW9" s="115"/>
      <c r="AX9" s="19"/>
      <c r="AY9" s="19"/>
      <c r="AZ9" s="19"/>
      <c r="BA9" s="19"/>
      <c r="BB9" s="96"/>
      <c r="BC9" s="111"/>
      <c r="BD9" s="96"/>
      <c r="BE9" s="98" t="s">
        <v>95</v>
      </c>
      <c r="BF9" s="136"/>
      <c r="BG9" s="137"/>
      <c r="BH9" s="138"/>
      <c r="BI9" s="111"/>
      <c r="BJ9" s="5"/>
      <c r="BK9" s="5"/>
      <c r="BL9" s="163"/>
      <c r="BM9" s="14" t="s">
        <v>112</v>
      </c>
      <c r="BN9" s="18"/>
      <c r="BO9" s="18"/>
      <c r="BP9" s="18"/>
      <c r="BQ9" s="18"/>
      <c r="BR9" s="127"/>
      <c r="BS9" s="127"/>
      <c r="BT9" s="127"/>
      <c r="BU9" s="127"/>
      <c r="BV9" s="127"/>
      <c r="BW9" s="127"/>
      <c r="BX9" s="127"/>
      <c r="BY9" s="94"/>
      <c r="BZ9" s="129"/>
      <c r="CA9" s="129"/>
      <c r="CB9" s="18"/>
      <c r="CC9" s="102"/>
      <c r="CD9" s="103"/>
      <c r="CE9" s="164"/>
    </row>
    <row r="10" spans="1:83" ht="13.5" customHeight="1">
      <c r="A10" s="12">
        <v>21</v>
      </c>
      <c r="B10" s="12" t="s">
        <v>52</v>
      </c>
      <c r="C10" s="11" t="s">
        <v>107</v>
      </c>
      <c r="D10" s="11" t="s">
        <v>157</v>
      </c>
      <c r="E10" s="6">
        <v>138</v>
      </c>
      <c r="F10" s="9">
        <v>2</v>
      </c>
      <c r="G10" s="6">
        <v>141</v>
      </c>
      <c r="H10" s="9">
        <v>2</v>
      </c>
      <c r="I10" s="6">
        <v>149</v>
      </c>
      <c r="J10" s="6">
        <v>3</v>
      </c>
      <c r="K10" s="81"/>
      <c r="L10" s="73"/>
      <c r="M10" s="12"/>
      <c r="N10" s="73"/>
      <c r="O10" s="6">
        <v>428</v>
      </c>
      <c r="P10" s="7">
        <v>142.66999999999999</v>
      </c>
      <c r="Q10" s="8">
        <v>93.02</v>
      </c>
      <c r="R10" s="101">
        <v>-56.98</v>
      </c>
      <c r="S10" s="9">
        <v>0</v>
      </c>
      <c r="T10" s="101">
        <v>-56.98</v>
      </c>
      <c r="U10" s="9">
        <v>1</v>
      </c>
      <c r="V10" s="8">
        <v>62.03</v>
      </c>
      <c r="W10" s="2"/>
      <c r="X10" s="12">
        <v>21</v>
      </c>
      <c r="Y10" s="12" t="s">
        <v>52</v>
      </c>
      <c r="Z10" s="11" t="s">
        <v>107</v>
      </c>
      <c r="AA10" s="10">
        <v>3</v>
      </c>
      <c r="AB10" s="10">
        <v>0</v>
      </c>
      <c r="AC10" s="10">
        <v>0</v>
      </c>
      <c r="AD10" s="10">
        <v>3</v>
      </c>
      <c r="AE10" s="10">
        <v>0</v>
      </c>
      <c r="AF10" s="10">
        <v>0</v>
      </c>
      <c r="AG10" s="10">
        <v>0</v>
      </c>
      <c r="AH10" s="10">
        <v>0</v>
      </c>
      <c r="AI10" s="116"/>
      <c r="AJ10" s="10">
        <v>0</v>
      </c>
      <c r="AK10" s="116"/>
      <c r="AL10" s="10">
        <v>0</v>
      </c>
      <c r="AM10" s="116"/>
      <c r="AN10" s="116"/>
      <c r="AO10" s="116"/>
      <c r="AP10" s="116"/>
      <c r="AQ10" s="116"/>
      <c r="AR10" s="116"/>
      <c r="AS10" s="116"/>
      <c r="AT10" s="116"/>
      <c r="AU10" s="116"/>
      <c r="AV10" s="116"/>
      <c r="AW10" s="116"/>
      <c r="AX10" s="10">
        <v>0</v>
      </c>
      <c r="AY10" s="10">
        <v>0</v>
      </c>
      <c r="AZ10" s="10">
        <v>0</v>
      </c>
      <c r="BA10" s="10"/>
      <c r="BB10" s="110">
        <v>6</v>
      </c>
      <c r="BC10" s="97">
        <v>1</v>
      </c>
      <c r="BD10" s="110">
        <v>-7</v>
      </c>
      <c r="BE10" s="97" t="s">
        <v>139</v>
      </c>
      <c r="BF10" s="133">
        <v>3</v>
      </c>
      <c r="BG10" s="134">
        <v>-56.98</v>
      </c>
      <c r="BH10" s="135">
        <v>-63.98</v>
      </c>
      <c r="BI10" s="97">
        <v>2</v>
      </c>
      <c r="BJ10" s="66"/>
      <c r="BK10" s="5"/>
      <c r="BL10" s="161">
        <v>21</v>
      </c>
      <c r="BM10" s="11" t="s">
        <v>107</v>
      </c>
      <c r="BN10" s="9"/>
      <c r="BO10" s="65"/>
      <c r="BP10" s="65"/>
      <c r="BQ10" s="65"/>
      <c r="BR10" s="128">
        <v>73.83</v>
      </c>
      <c r="BS10" s="128"/>
      <c r="BT10" s="128"/>
      <c r="BU10" s="128"/>
      <c r="BV10" s="128"/>
      <c r="BW10" s="128"/>
      <c r="BX10" s="128">
        <v>70.52</v>
      </c>
      <c r="BY10" s="95"/>
      <c r="BZ10" s="101"/>
      <c r="CA10" s="101"/>
      <c r="CB10" s="65"/>
      <c r="CC10" s="101"/>
      <c r="CD10" s="106">
        <v>-63.98</v>
      </c>
      <c r="CE10" s="162">
        <v>2</v>
      </c>
    </row>
    <row r="11" spans="1:83" ht="13.5" customHeight="1">
      <c r="A11" s="15"/>
      <c r="B11" s="15"/>
      <c r="C11" s="14" t="s">
        <v>108</v>
      </c>
      <c r="D11" s="14" t="s">
        <v>91</v>
      </c>
      <c r="E11" s="52"/>
      <c r="F11" s="108"/>
      <c r="G11" s="52"/>
      <c r="H11" s="108"/>
      <c r="I11" s="52"/>
      <c r="J11" s="52"/>
      <c r="K11" s="84"/>
      <c r="L11" s="74"/>
      <c r="M11" s="21"/>
      <c r="N11" s="74"/>
      <c r="O11" s="15"/>
      <c r="P11" s="16"/>
      <c r="Q11" s="17"/>
      <c r="R11" s="102"/>
      <c r="S11" s="18"/>
      <c r="T11" s="102"/>
      <c r="U11" s="18"/>
      <c r="V11" s="21"/>
      <c r="W11" s="2"/>
      <c r="X11" s="15"/>
      <c r="Y11" s="15"/>
      <c r="Z11" s="14" t="s">
        <v>108</v>
      </c>
      <c r="AA11" s="19"/>
      <c r="AB11" s="19"/>
      <c r="AC11" s="19"/>
      <c r="AD11" s="19"/>
      <c r="AE11" s="19"/>
      <c r="AF11" s="19"/>
      <c r="AG11" s="19"/>
      <c r="AH11" s="19"/>
      <c r="AI11" s="115"/>
      <c r="AJ11" s="19"/>
      <c r="AK11" s="115"/>
      <c r="AL11" s="19"/>
      <c r="AM11" s="115"/>
      <c r="AN11" s="115"/>
      <c r="AO11" s="115"/>
      <c r="AP11" s="115"/>
      <c r="AQ11" s="115"/>
      <c r="AR11" s="115"/>
      <c r="AS11" s="115"/>
      <c r="AT11" s="115"/>
      <c r="AU11" s="115"/>
      <c r="AV11" s="115"/>
      <c r="AW11" s="115"/>
      <c r="AX11" s="19"/>
      <c r="AY11" s="19"/>
      <c r="AZ11" s="19"/>
      <c r="BA11" s="19"/>
      <c r="BB11" s="96"/>
      <c r="BC11" s="111"/>
      <c r="BD11" s="96"/>
      <c r="BE11" s="98" t="s">
        <v>140</v>
      </c>
      <c r="BF11" s="136"/>
      <c r="BG11" s="137"/>
      <c r="BH11" s="138"/>
      <c r="BI11" s="111"/>
      <c r="BJ11" s="5"/>
      <c r="BK11" s="5"/>
      <c r="BL11" s="163"/>
      <c r="BM11" s="14" t="s">
        <v>108</v>
      </c>
      <c r="BN11" s="18"/>
      <c r="BO11" s="18"/>
      <c r="BP11" s="18"/>
      <c r="BQ11" s="18"/>
      <c r="BR11" s="127"/>
      <c r="BS11" s="127"/>
      <c r="BT11" s="127"/>
      <c r="BU11" s="127"/>
      <c r="BV11" s="127"/>
      <c r="BW11" s="127"/>
      <c r="BX11" s="127"/>
      <c r="BY11" s="94"/>
      <c r="BZ11" s="129"/>
      <c r="CA11" s="129"/>
      <c r="CB11" s="18"/>
      <c r="CC11" s="102"/>
      <c r="CD11" s="103"/>
      <c r="CE11" s="164"/>
    </row>
    <row r="12" spans="1:83" ht="13.5" customHeight="1">
      <c r="A12" s="12">
        <v>52</v>
      </c>
      <c r="B12" s="12" t="s">
        <v>52</v>
      </c>
      <c r="C12" s="11" t="s">
        <v>82</v>
      </c>
      <c r="D12" s="11" t="s">
        <v>110</v>
      </c>
      <c r="E12" s="6">
        <v>133</v>
      </c>
      <c r="F12" s="9">
        <v>3</v>
      </c>
      <c r="G12" s="6">
        <v>137</v>
      </c>
      <c r="H12" s="9">
        <v>3</v>
      </c>
      <c r="I12" s="6">
        <v>151</v>
      </c>
      <c r="J12" s="6">
        <v>2</v>
      </c>
      <c r="K12" s="81"/>
      <c r="L12" s="73"/>
      <c r="M12" s="12"/>
      <c r="N12" s="73"/>
      <c r="O12" s="6">
        <v>421</v>
      </c>
      <c r="P12" s="7">
        <v>140.33000000000001</v>
      </c>
      <c r="Q12" s="8">
        <v>91.5</v>
      </c>
      <c r="R12" s="101">
        <v>-58.5</v>
      </c>
      <c r="S12" s="9">
        <v>0</v>
      </c>
      <c r="T12" s="101">
        <v>-58.5</v>
      </c>
      <c r="U12" s="9">
        <v>3</v>
      </c>
      <c r="V12" s="8">
        <v>61.01</v>
      </c>
      <c r="W12" s="2"/>
      <c r="X12" s="12">
        <v>52</v>
      </c>
      <c r="Y12" s="12" t="s">
        <v>52</v>
      </c>
      <c r="Z12" s="11" t="s">
        <v>82</v>
      </c>
      <c r="AA12" s="10">
        <v>0</v>
      </c>
      <c r="AB12" s="10">
        <v>0</v>
      </c>
      <c r="AC12" s="10">
        <v>0</v>
      </c>
      <c r="AD12" s="10">
        <v>0</v>
      </c>
      <c r="AE12" s="10">
        <v>0</v>
      </c>
      <c r="AF12" s="10">
        <v>0</v>
      </c>
      <c r="AG12" s="10">
        <v>0</v>
      </c>
      <c r="AH12" s="10">
        <v>3</v>
      </c>
      <c r="AI12" s="116"/>
      <c r="AJ12" s="10">
        <v>0</v>
      </c>
      <c r="AK12" s="116"/>
      <c r="AL12" s="10">
        <v>0</v>
      </c>
      <c r="AM12" s="116"/>
      <c r="AN12" s="116"/>
      <c r="AO12" s="116"/>
      <c r="AP12" s="116"/>
      <c r="AQ12" s="116"/>
      <c r="AR12" s="116"/>
      <c r="AS12" s="116"/>
      <c r="AT12" s="116"/>
      <c r="AU12" s="116"/>
      <c r="AV12" s="116"/>
      <c r="AW12" s="116"/>
      <c r="AX12" s="10">
        <v>0</v>
      </c>
      <c r="AY12" s="10">
        <v>0</v>
      </c>
      <c r="AZ12" s="10">
        <v>3</v>
      </c>
      <c r="BA12" s="10"/>
      <c r="BB12" s="110">
        <v>6</v>
      </c>
      <c r="BC12" s="97">
        <v>0</v>
      </c>
      <c r="BD12" s="110">
        <v>-6</v>
      </c>
      <c r="BE12" s="97" t="s">
        <v>137</v>
      </c>
      <c r="BF12" s="133">
        <v>2</v>
      </c>
      <c r="BG12" s="134">
        <v>-58.5</v>
      </c>
      <c r="BH12" s="135">
        <v>-64.5</v>
      </c>
      <c r="BI12" s="97">
        <v>3</v>
      </c>
      <c r="BJ12" s="66"/>
      <c r="BK12" s="5"/>
      <c r="BL12" s="161">
        <v>52</v>
      </c>
      <c r="BM12" s="11" t="s">
        <v>82</v>
      </c>
      <c r="BN12" s="9"/>
      <c r="BO12" s="65"/>
      <c r="BP12" s="65"/>
      <c r="BQ12" s="65"/>
      <c r="BR12" s="128"/>
      <c r="BS12" s="128"/>
      <c r="BT12" s="128"/>
      <c r="BU12" s="128"/>
      <c r="BV12" s="128"/>
      <c r="BW12" s="128"/>
      <c r="BX12" s="128"/>
      <c r="BY12" s="95"/>
      <c r="BZ12" s="101"/>
      <c r="CA12" s="101"/>
      <c r="CB12" s="65"/>
      <c r="CC12" s="101"/>
      <c r="CD12" s="106">
        <v>-64.5</v>
      </c>
      <c r="CE12" s="162">
        <v>3</v>
      </c>
    </row>
    <row r="13" spans="1:83" ht="13.5" customHeight="1">
      <c r="A13" s="15"/>
      <c r="B13" s="15"/>
      <c r="C13" s="14" t="s">
        <v>109</v>
      </c>
      <c r="D13" s="14" t="s">
        <v>89</v>
      </c>
      <c r="E13" s="52"/>
      <c r="F13" s="108"/>
      <c r="G13" s="52"/>
      <c r="H13" s="108"/>
      <c r="I13" s="52"/>
      <c r="J13" s="52"/>
      <c r="K13" s="84"/>
      <c r="L13" s="74"/>
      <c r="M13" s="21"/>
      <c r="N13" s="74"/>
      <c r="O13" s="15"/>
      <c r="P13" s="16"/>
      <c r="Q13" s="17"/>
      <c r="R13" s="102"/>
      <c r="S13" s="18"/>
      <c r="T13" s="102"/>
      <c r="U13" s="18"/>
      <c r="V13" s="21"/>
      <c r="W13" s="2"/>
      <c r="X13" s="15"/>
      <c r="Y13" s="15"/>
      <c r="Z13" s="14" t="s">
        <v>109</v>
      </c>
      <c r="AA13" s="19"/>
      <c r="AB13" s="19"/>
      <c r="AC13" s="19"/>
      <c r="AD13" s="19"/>
      <c r="AE13" s="19"/>
      <c r="AF13" s="19"/>
      <c r="AG13" s="19"/>
      <c r="AH13" s="19"/>
      <c r="AI13" s="115"/>
      <c r="AJ13" s="19"/>
      <c r="AK13" s="115"/>
      <c r="AL13" s="19"/>
      <c r="AM13" s="115"/>
      <c r="AN13" s="115"/>
      <c r="AO13" s="115"/>
      <c r="AP13" s="115"/>
      <c r="AQ13" s="115"/>
      <c r="AR13" s="115"/>
      <c r="AS13" s="115"/>
      <c r="AT13" s="115"/>
      <c r="AU13" s="115"/>
      <c r="AV13" s="115"/>
      <c r="AW13" s="115"/>
      <c r="AX13" s="19"/>
      <c r="AY13" s="19"/>
      <c r="AZ13" s="19"/>
      <c r="BA13" s="19"/>
      <c r="BB13" s="96"/>
      <c r="BC13" s="111"/>
      <c r="BD13" s="96"/>
      <c r="BE13" s="98" t="s">
        <v>138</v>
      </c>
      <c r="BF13" s="136"/>
      <c r="BG13" s="137"/>
      <c r="BH13" s="138"/>
      <c r="BI13" s="111"/>
      <c r="BJ13" s="5"/>
      <c r="BK13" s="5"/>
      <c r="BL13" s="163"/>
      <c r="BM13" s="14" t="s">
        <v>109</v>
      </c>
      <c r="BN13" s="18"/>
      <c r="BO13" s="18"/>
      <c r="BP13" s="18"/>
      <c r="BQ13" s="18"/>
      <c r="BR13" s="127"/>
      <c r="BS13" s="127"/>
      <c r="BT13" s="127"/>
      <c r="BU13" s="127"/>
      <c r="BV13" s="127"/>
      <c r="BW13" s="127"/>
      <c r="BX13" s="127"/>
      <c r="BY13" s="94"/>
      <c r="BZ13" s="129"/>
      <c r="CA13" s="129"/>
      <c r="CB13" s="18"/>
      <c r="CC13" s="102"/>
      <c r="CD13" s="103"/>
      <c r="CE13" s="164"/>
    </row>
    <row r="14" spans="1:83" ht="13.5" customHeight="1">
      <c r="A14" s="12">
        <v>65</v>
      </c>
      <c r="B14" s="12" t="s">
        <v>52</v>
      </c>
      <c r="C14" s="11" t="s">
        <v>111</v>
      </c>
      <c r="D14" s="11" t="s">
        <v>114</v>
      </c>
      <c r="E14" s="6">
        <v>135</v>
      </c>
      <c r="F14" s="9" t="s">
        <v>156</v>
      </c>
      <c r="G14" s="6">
        <v>138</v>
      </c>
      <c r="H14" s="9" t="s">
        <v>156</v>
      </c>
      <c r="I14" s="6">
        <v>153</v>
      </c>
      <c r="J14" s="6" t="s">
        <v>156</v>
      </c>
      <c r="K14" s="81"/>
      <c r="L14" s="73"/>
      <c r="M14" s="12"/>
      <c r="N14" s="73"/>
      <c r="O14" s="6">
        <v>426</v>
      </c>
      <c r="P14" s="7">
        <v>142</v>
      </c>
      <c r="Q14" s="8">
        <v>92.58</v>
      </c>
      <c r="R14" s="101">
        <v>-57.42</v>
      </c>
      <c r="S14" s="9">
        <v>0</v>
      </c>
      <c r="T14" s="101">
        <v>-57.42</v>
      </c>
      <c r="U14" s="9" t="s">
        <v>92</v>
      </c>
      <c r="V14" s="8">
        <v>61.74</v>
      </c>
      <c r="W14" s="2"/>
      <c r="X14" s="12">
        <v>65</v>
      </c>
      <c r="Y14" s="12" t="s">
        <v>52</v>
      </c>
      <c r="Z14" s="11" t="s">
        <v>111</v>
      </c>
      <c r="AA14" s="10">
        <v>3</v>
      </c>
      <c r="AB14" s="10">
        <v>0</v>
      </c>
      <c r="AC14" s="10">
        <v>0</v>
      </c>
      <c r="AD14" s="10">
        <v>0</v>
      </c>
      <c r="AE14" s="10">
        <v>0</v>
      </c>
      <c r="AF14" s="10">
        <v>0</v>
      </c>
      <c r="AG14" s="10">
        <v>0</v>
      </c>
      <c r="AH14" s="10">
        <v>0</v>
      </c>
      <c r="AI14" s="116"/>
      <c r="AJ14" s="10">
        <v>0</v>
      </c>
      <c r="AK14" s="116"/>
      <c r="AL14" s="10">
        <v>0</v>
      </c>
      <c r="AM14" s="116"/>
      <c r="AN14" s="116"/>
      <c r="AO14" s="116"/>
      <c r="AP14" s="116"/>
      <c r="AQ14" s="116"/>
      <c r="AR14" s="116"/>
      <c r="AS14" s="116"/>
      <c r="AT14" s="116"/>
      <c r="AU14" s="116"/>
      <c r="AV14" s="116"/>
      <c r="AW14" s="116"/>
      <c r="AX14" s="10">
        <v>0</v>
      </c>
      <c r="AY14" s="10">
        <v>0</v>
      </c>
      <c r="AZ14" s="10">
        <v>0</v>
      </c>
      <c r="BA14" s="10"/>
      <c r="BB14" s="110">
        <v>3</v>
      </c>
      <c r="BC14" s="97"/>
      <c r="BD14" s="110">
        <v>-3</v>
      </c>
      <c r="BE14" s="97" t="s">
        <v>153</v>
      </c>
      <c r="BF14" s="133" t="s">
        <v>156</v>
      </c>
      <c r="BG14" s="134">
        <v>-57.42</v>
      </c>
      <c r="BH14" s="135">
        <v>-60.42</v>
      </c>
      <c r="BI14" s="97" t="s">
        <v>92</v>
      </c>
      <c r="BJ14" s="66"/>
      <c r="BK14" s="5"/>
      <c r="BL14" s="161">
        <v>65</v>
      </c>
      <c r="BM14" s="11" t="s">
        <v>111</v>
      </c>
      <c r="BN14" s="9"/>
      <c r="BO14" s="65"/>
      <c r="BP14" s="65"/>
      <c r="BQ14" s="65"/>
      <c r="BR14" s="128">
        <v>44.49</v>
      </c>
      <c r="BS14" s="128"/>
      <c r="BT14" s="128"/>
      <c r="BU14" s="128"/>
      <c r="BV14" s="128"/>
      <c r="BW14" s="128"/>
      <c r="BX14" s="128">
        <v>41.18</v>
      </c>
      <c r="BY14" s="95"/>
      <c r="BZ14" s="101"/>
      <c r="CA14" s="101"/>
      <c r="CB14" s="65"/>
      <c r="CC14" s="101"/>
      <c r="CD14" s="106">
        <v>-60.42</v>
      </c>
      <c r="CE14" s="162" t="s">
        <v>92</v>
      </c>
    </row>
    <row r="15" spans="1:83" ht="14.25" customHeight="1">
      <c r="A15" s="15"/>
      <c r="B15" s="15"/>
      <c r="C15" s="14" t="s">
        <v>112</v>
      </c>
      <c r="D15" s="14" t="s">
        <v>6</v>
      </c>
      <c r="E15" s="52"/>
      <c r="F15" s="108"/>
      <c r="G15" s="52"/>
      <c r="H15" s="108"/>
      <c r="I15" s="52"/>
      <c r="J15" s="52"/>
      <c r="K15" s="84"/>
      <c r="L15" s="74"/>
      <c r="M15" s="21"/>
      <c r="N15" s="74"/>
      <c r="O15" s="15"/>
      <c r="P15" s="16"/>
      <c r="Q15" s="17"/>
      <c r="R15" s="102"/>
      <c r="S15" s="18"/>
      <c r="T15" s="102"/>
      <c r="U15" s="18"/>
      <c r="V15" s="21"/>
      <c r="W15" s="2"/>
      <c r="X15" s="15"/>
      <c r="Y15" s="15"/>
      <c r="Z15" s="14" t="s">
        <v>112</v>
      </c>
      <c r="AA15" s="19"/>
      <c r="AB15" s="19"/>
      <c r="AC15" s="19"/>
      <c r="AD15" s="19"/>
      <c r="AE15" s="19"/>
      <c r="AF15" s="19"/>
      <c r="AG15" s="19"/>
      <c r="AH15" s="19"/>
      <c r="AI15" s="115"/>
      <c r="AJ15" s="19"/>
      <c r="AK15" s="115"/>
      <c r="AL15" s="19"/>
      <c r="AM15" s="115"/>
      <c r="AN15" s="115"/>
      <c r="AO15" s="115"/>
      <c r="AP15" s="115"/>
      <c r="AQ15" s="115"/>
      <c r="AR15" s="115"/>
      <c r="AS15" s="115"/>
      <c r="AT15" s="115"/>
      <c r="AU15" s="115"/>
      <c r="AV15" s="115"/>
      <c r="AW15" s="115"/>
      <c r="AX15" s="19"/>
      <c r="AY15" s="19"/>
      <c r="AZ15" s="19"/>
      <c r="BA15" s="19"/>
      <c r="BB15" s="96"/>
      <c r="BC15" s="111"/>
      <c r="BD15" s="96"/>
      <c r="BE15" s="98" t="s">
        <v>154</v>
      </c>
      <c r="BF15" s="136"/>
      <c r="BG15" s="137"/>
      <c r="BH15" s="138"/>
      <c r="BI15" s="111"/>
      <c r="BJ15" s="5"/>
      <c r="BK15" s="5"/>
      <c r="BL15" s="163"/>
      <c r="BM15" s="14" t="s">
        <v>112</v>
      </c>
      <c r="BN15" s="18"/>
      <c r="BO15" s="18"/>
      <c r="BP15" s="18"/>
      <c r="BQ15" s="18"/>
      <c r="BR15" s="127"/>
      <c r="BS15" s="127"/>
      <c r="BT15" s="127"/>
      <c r="BU15" s="127"/>
      <c r="BV15" s="127"/>
      <c r="BW15" s="127"/>
      <c r="BX15" s="127"/>
      <c r="BY15" s="94"/>
      <c r="BZ15" s="129"/>
      <c r="CA15" s="129"/>
      <c r="CB15" s="18"/>
      <c r="CC15" s="102"/>
      <c r="CD15" s="103"/>
      <c r="CE15" s="164"/>
    </row>
    <row r="16" spans="1:83" ht="13.5" customHeight="1">
      <c r="A16" s="6"/>
      <c r="B16" s="6"/>
      <c r="C16" s="44" t="s">
        <v>75</v>
      </c>
      <c r="D16" s="44"/>
      <c r="E16" s="3"/>
      <c r="F16" s="109"/>
      <c r="G16" s="3"/>
      <c r="H16" s="109"/>
      <c r="I16" s="3"/>
      <c r="J16" s="15"/>
      <c r="K16" s="84"/>
      <c r="L16" s="74"/>
      <c r="M16" s="21"/>
      <c r="N16" s="74"/>
      <c r="O16" s="21"/>
      <c r="P16" s="92"/>
      <c r="Q16" s="87"/>
      <c r="R16" s="103"/>
      <c r="S16" s="93"/>
      <c r="T16" s="103"/>
      <c r="U16" s="93"/>
      <c r="V16" s="21"/>
      <c r="W16" s="75"/>
      <c r="X16" s="6"/>
      <c r="Y16" s="6"/>
      <c r="Z16" s="44" t="s">
        <v>75</v>
      </c>
      <c r="AA16" s="53">
        <v>1</v>
      </c>
      <c r="AB16" s="53">
        <v>2</v>
      </c>
      <c r="AC16" s="53">
        <v>3</v>
      </c>
      <c r="AD16" s="53">
        <v>4</v>
      </c>
      <c r="AE16" s="53">
        <v>5</v>
      </c>
      <c r="AF16" s="80">
        <v>6</v>
      </c>
      <c r="AG16" s="53">
        <v>7</v>
      </c>
      <c r="AH16" s="59">
        <v>8</v>
      </c>
      <c r="AI16" s="59">
        <v>8</v>
      </c>
      <c r="AJ16" s="59">
        <v>8</v>
      </c>
      <c r="AK16" s="59">
        <v>8</v>
      </c>
      <c r="AL16" s="59">
        <v>9</v>
      </c>
      <c r="AM16" s="59" t="s">
        <v>57</v>
      </c>
      <c r="AN16" s="59" t="s">
        <v>65</v>
      </c>
      <c r="AO16" s="59" t="s">
        <v>66</v>
      </c>
      <c r="AP16" s="59" t="s">
        <v>3</v>
      </c>
      <c r="AQ16" s="59" t="s">
        <v>51</v>
      </c>
      <c r="AR16" s="59" t="s">
        <v>60</v>
      </c>
      <c r="AS16" s="59" t="s">
        <v>61</v>
      </c>
      <c r="AT16" s="59" t="s">
        <v>61</v>
      </c>
      <c r="AU16" s="59" t="s">
        <v>61</v>
      </c>
      <c r="AV16" s="59" t="s">
        <v>61</v>
      </c>
      <c r="AW16" s="59" t="s">
        <v>62</v>
      </c>
      <c r="AX16" s="59" t="s">
        <v>67</v>
      </c>
      <c r="AY16" s="59" t="s">
        <v>68</v>
      </c>
      <c r="AZ16" s="59" t="s">
        <v>83</v>
      </c>
      <c r="BA16" s="53"/>
      <c r="BB16" s="96"/>
      <c r="BC16" s="111"/>
      <c r="BD16" s="96"/>
      <c r="BE16" s="96" t="s">
        <v>160</v>
      </c>
      <c r="BF16" s="136"/>
      <c r="BG16" s="138"/>
      <c r="BH16" s="139"/>
      <c r="BI16" s="111"/>
      <c r="BJ16" s="5"/>
      <c r="BK16" s="5"/>
      <c r="BL16" s="159"/>
      <c r="BM16" s="44" t="s">
        <v>75</v>
      </c>
      <c r="BN16" s="130"/>
      <c r="BO16" s="9"/>
      <c r="BP16" s="9"/>
      <c r="BQ16" s="131"/>
      <c r="BR16" s="130"/>
      <c r="BS16" s="130"/>
      <c r="BT16" s="130"/>
      <c r="BU16" s="130"/>
      <c r="BV16" s="130"/>
      <c r="BW16" s="130" t="s">
        <v>6</v>
      </c>
      <c r="BX16" s="130"/>
      <c r="BY16" s="132"/>
      <c r="BZ16" s="130"/>
      <c r="CA16" s="130"/>
      <c r="CB16" s="9"/>
      <c r="CC16" s="130"/>
      <c r="CD16" s="93"/>
      <c r="CE16" s="164"/>
    </row>
    <row r="17" spans="1:83" ht="13.5" customHeight="1">
      <c r="A17" s="12">
        <v>34</v>
      </c>
      <c r="B17" s="12" t="s">
        <v>73</v>
      </c>
      <c r="C17" s="11" t="s">
        <v>76</v>
      </c>
      <c r="D17" s="11" t="s">
        <v>79</v>
      </c>
      <c r="E17" s="6">
        <v>148</v>
      </c>
      <c r="F17" s="9">
        <v>2</v>
      </c>
      <c r="G17" s="6">
        <v>150</v>
      </c>
      <c r="H17" s="9">
        <v>1</v>
      </c>
      <c r="I17" s="6">
        <v>164</v>
      </c>
      <c r="J17" s="6">
        <v>1</v>
      </c>
      <c r="K17" s="81"/>
      <c r="L17" s="73"/>
      <c r="M17" s="12"/>
      <c r="N17" s="73"/>
      <c r="O17" s="6">
        <v>462</v>
      </c>
      <c r="P17" s="7">
        <v>154</v>
      </c>
      <c r="Q17" s="8">
        <v>100.41</v>
      </c>
      <c r="R17" s="101">
        <v>-49.59</v>
      </c>
      <c r="S17" s="9">
        <v>0</v>
      </c>
      <c r="T17" s="101">
        <v>-49.59</v>
      </c>
      <c r="U17" s="9">
        <v>1</v>
      </c>
      <c r="V17" s="8">
        <v>66.959999999999994</v>
      </c>
      <c r="W17" s="2"/>
      <c r="X17" s="12">
        <v>34</v>
      </c>
      <c r="Y17" s="12" t="s">
        <v>73</v>
      </c>
      <c r="Z17" s="11" t="s">
        <v>76</v>
      </c>
      <c r="AA17" s="10">
        <v>0</v>
      </c>
      <c r="AB17" s="10">
        <v>0</v>
      </c>
      <c r="AC17" s="10">
        <v>0</v>
      </c>
      <c r="AD17" s="10">
        <v>0</v>
      </c>
      <c r="AE17" s="10">
        <v>0</v>
      </c>
      <c r="AF17" s="10">
        <v>0</v>
      </c>
      <c r="AG17" s="10">
        <v>0</v>
      </c>
      <c r="AH17" s="10">
        <v>0</v>
      </c>
      <c r="AI17" s="114"/>
      <c r="AJ17" s="10">
        <v>0</v>
      </c>
      <c r="AK17" s="114"/>
      <c r="AL17" s="10">
        <v>0</v>
      </c>
      <c r="AM17" s="114"/>
      <c r="AN17" s="114"/>
      <c r="AO17" s="114"/>
      <c r="AP17" s="114"/>
      <c r="AQ17" s="114"/>
      <c r="AR17" s="114"/>
      <c r="AS17" s="114"/>
      <c r="AT17" s="114"/>
      <c r="AU17" s="114"/>
      <c r="AV17" s="114"/>
      <c r="AW17" s="114"/>
      <c r="AX17" s="10">
        <v>0</v>
      </c>
      <c r="AY17" s="10">
        <v>0</v>
      </c>
      <c r="AZ17" s="10">
        <v>0</v>
      </c>
      <c r="BA17" s="10"/>
      <c r="BB17" s="110">
        <v>0</v>
      </c>
      <c r="BC17" s="97">
        <v>0</v>
      </c>
      <c r="BD17" s="110">
        <v>0</v>
      </c>
      <c r="BE17" s="97" t="s">
        <v>132</v>
      </c>
      <c r="BF17" s="133">
        <v>3</v>
      </c>
      <c r="BG17" s="134">
        <v>-49.59</v>
      </c>
      <c r="BH17" s="134">
        <v>-49.59</v>
      </c>
      <c r="BI17" s="97">
        <v>1</v>
      </c>
      <c r="BJ17" s="66"/>
      <c r="BK17" s="5"/>
      <c r="BL17" s="161">
        <v>34</v>
      </c>
      <c r="BM17" s="11" t="s">
        <v>76</v>
      </c>
      <c r="BN17" s="9"/>
      <c r="BO17" s="65"/>
      <c r="BP17" s="65"/>
      <c r="BQ17" s="65"/>
      <c r="BR17" s="128"/>
      <c r="BS17" s="128"/>
      <c r="BT17" s="128"/>
      <c r="BU17" s="128"/>
      <c r="BV17" s="128"/>
      <c r="BW17" s="128"/>
      <c r="BX17" s="128"/>
      <c r="BY17" s="95"/>
      <c r="BZ17" s="101"/>
      <c r="CA17" s="101"/>
      <c r="CB17" s="65"/>
      <c r="CC17" s="101"/>
      <c r="CD17" s="101">
        <v>-49.59</v>
      </c>
      <c r="CE17" s="162">
        <v>1</v>
      </c>
    </row>
    <row r="18" spans="1:83" ht="13.5" customHeight="1">
      <c r="A18" s="15"/>
      <c r="B18" s="15"/>
      <c r="C18" s="14" t="s">
        <v>77</v>
      </c>
      <c r="D18" s="14" t="s">
        <v>115</v>
      </c>
      <c r="E18" s="52"/>
      <c r="F18" s="108"/>
      <c r="G18" s="52"/>
      <c r="H18" s="108"/>
      <c r="I18" s="52"/>
      <c r="J18" s="52"/>
      <c r="K18" s="84"/>
      <c r="L18" s="74"/>
      <c r="M18" s="21"/>
      <c r="N18" s="74"/>
      <c r="O18" s="15"/>
      <c r="P18" s="16"/>
      <c r="Q18" s="17"/>
      <c r="R18" s="102"/>
      <c r="S18" s="18"/>
      <c r="T18" s="102"/>
      <c r="U18" s="18"/>
      <c r="V18" s="21"/>
      <c r="W18" s="2"/>
      <c r="X18" s="15"/>
      <c r="Y18" s="15"/>
      <c r="Z18" s="14" t="s">
        <v>77</v>
      </c>
      <c r="AA18" s="19"/>
      <c r="AB18" s="19"/>
      <c r="AC18" s="19"/>
      <c r="AD18" s="19"/>
      <c r="AE18" s="19"/>
      <c r="AF18" s="19"/>
      <c r="AG18" s="19"/>
      <c r="AH18" s="19"/>
      <c r="AI18" s="115"/>
      <c r="AJ18" s="19"/>
      <c r="AK18" s="115"/>
      <c r="AL18" s="19"/>
      <c r="AM18" s="115"/>
      <c r="AN18" s="115"/>
      <c r="AO18" s="115"/>
      <c r="AP18" s="115"/>
      <c r="AQ18" s="115"/>
      <c r="AR18" s="115"/>
      <c r="AS18" s="115"/>
      <c r="AT18" s="115"/>
      <c r="AU18" s="115"/>
      <c r="AV18" s="115"/>
      <c r="AW18" s="115"/>
      <c r="AX18" s="19"/>
      <c r="AY18" s="19"/>
      <c r="AZ18" s="19"/>
      <c r="BA18" s="19"/>
      <c r="BB18" s="96"/>
      <c r="BC18" s="111"/>
      <c r="BD18" s="96"/>
      <c r="BE18" s="98" t="s">
        <v>133</v>
      </c>
      <c r="BF18" s="136"/>
      <c r="BG18" s="137"/>
      <c r="BH18" s="137"/>
      <c r="BI18" s="111"/>
      <c r="BJ18" s="5"/>
      <c r="BK18" s="5"/>
      <c r="BL18" s="163"/>
      <c r="BM18" s="14" t="s">
        <v>77</v>
      </c>
      <c r="BN18" s="18"/>
      <c r="BO18" s="18"/>
      <c r="BP18" s="18"/>
      <c r="BQ18" s="18"/>
      <c r="BR18" s="127"/>
      <c r="BS18" s="127"/>
      <c r="BT18" s="127"/>
      <c r="BU18" s="127"/>
      <c r="BV18" s="127"/>
      <c r="BW18" s="127"/>
      <c r="BX18" s="127"/>
      <c r="BY18" s="94"/>
      <c r="BZ18" s="129"/>
      <c r="CA18" s="129"/>
      <c r="CB18" s="18"/>
      <c r="CC18" s="102"/>
      <c r="CD18" s="102"/>
      <c r="CE18" s="164"/>
    </row>
    <row r="19" spans="1:83" ht="13.5" customHeight="1">
      <c r="A19" s="12">
        <v>74</v>
      </c>
      <c r="B19" s="12" t="s">
        <v>73</v>
      </c>
      <c r="C19" s="11" t="s">
        <v>116</v>
      </c>
      <c r="D19" s="11" t="s">
        <v>159</v>
      </c>
      <c r="E19" s="6">
        <v>153</v>
      </c>
      <c r="F19" s="9">
        <v>1</v>
      </c>
      <c r="G19" s="6">
        <v>139</v>
      </c>
      <c r="H19" s="9">
        <v>2</v>
      </c>
      <c r="I19" s="6">
        <v>157</v>
      </c>
      <c r="J19" s="6">
        <v>2</v>
      </c>
      <c r="K19" s="81"/>
      <c r="L19" s="73"/>
      <c r="M19" s="12"/>
      <c r="N19" s="73"/>
      <c r="O19" s="6">
        <v>449</v>
      </c>
      <c r="P19" s="7">
        <v>149.66999999999999</v>
      </c>
      <c r="Q19" s="8">
        <v>97.58</v>
      </c>
      <c r="R19" s="101">
        <v>-52.42</v>
      </c>
      <c r="S19" s="9">
        <v>0</v>
      </c>
      <c r="T19" s="101">
        <v>-52.42</v>
      </c>
      <c r="U19" s="9">
        <v>2</v>
      </c>
      <c r="V19" s="8">
        <v>65.069999999999993</v>
      </c>
      <c r="W19" s="2"/>
      <c r="X19" s="12">
        <v>74</v>
      </c>
      <c r="Y19" s="12" t="s">
        <v>73</v>
      </c>
      <c r="Z19" s="11" t="s">
        <v>116</v>
      </c>
      <c r="AA19" s="10">
        <v>0</v>
      </c>
      <c r="AB19" s="10">
        <v>0</v>
      </c>
      <c r="AC19" s="10">
        <v>0</v>
      </c>
      <c r="AD19" s="10">
        <v>0</v>
      </c>
      <c r="AE19" s="10">
        <v>0</v>
      </c>
      <c r="AF19" s="10">
        <v>0</v>
      </c>
      <c r="AG19" s="10">
        <v>0</v>
      </c>
      <c r="AH19" s="10">
        <v>0</v>
      </c>
      <c r="AI19" s="114"/>
      <c r="AJ19" s="10">
        <v>0</v>
      </c>
      <c r="AK19" s="114"/>
      <c r="AL19" s="10">
        <v>0</v>
      </c>
      <c r="AM19" s="114"/>
      <c r="AN19" s="114"/>
      <c r="AO19" s="114"/>
      <c r="AP19" s="114"/>
      <c r="AQ19" s="114"/>
      <c r="AR19" s="114"/>
      <c r="AS19" s="114"/>
      <c r="AT19" s="114"/>
      <c r="AU19" s="114"/>
      <c r="AV19" s="114"/>
      <c r="AW19" s="114"/>
      <c r="AX19" s="10">
        <v>0</v>
      </c>
      <c r="AY19" s="10">
        <v>0</v>
      </c>
      <c r="AZ19" s="10">
        <v>0</v>
      </c>
      <c r="BA19" s="10"/>
      <c r="BB19" s="110">
        <v>0</v>
      </c>
      <c r="BC19" s="97">
        <v>0</v>
      </c>
      <c r="BD19" s="110">
        <v>0</v>
      </c>
      <c r="BE19" s="97" t="s">
        <v>135</v>
      </c>
      <c r="BF19" s="133">
        <v>1</v>
      </c>
      <c r="BG19" s="134">
        <v>-52.42</v>
      </c>
      <c r="BH19" s="134">
        <v>-52.42</v>
      </c>
      <c r="BI19" s="97">
        <v>2</v>
      </c>
      <c r="BJ19" s="66"/>
      <c r="BK19" s="5"/>
      <c r="BL19" s="161">
        <v>74</v>
      </c>
      <c r="BM19" s="11" t="s">
        <v>116</v>
      </c>
      <c r="BN19" s="9"/>
      <c r="BO19" s="65"/>
      <c r="BP19" s="65"/>
      <c r="BQ19" s="65"/>
      <c r="BR19" s="128"/>
      <c r="BS19" s="128"/>
      <c r="BT19" s="128"/>
      <c r="BU19" s="128"/>
      <c r="BV19" s="128"/>
      <c r="BW19" s="128"/>
      <c r="BX19" s="128"/>
      <c r="BY19" s="95"/>
      <c r="BZ19" s="101"/>
      <c r="CA19" s="101"/>
      <c r="CB19" s="65"/>
      <c r="CC19" s="101"/>
      <c r="CD19" s="101">
        <v>-52.42</v>
      </c>
      <c r="CE19" s="162">
        <v>2</v>
      </c>
    </row>
    <row r="20" spans="1:83" ht="13.5" customHeight="1">
      <c r="A20" s="15"/>
      <c r="B20" s="15"/>
      <c r="C20" s="14" t="s">
        <v>117</v>
      </c>
      <c r="D20" s="14" t="s">
        <v>6</v>
      </c>
      <c r="E20" s="52"/>
      <c r="F20" s="108"/>
      <c r="G20" s="52"/>
      <c r="H20" s="108"/>
      <c r="I20" s="52"/>
      <c r="J20" s="52"/>
      <c r="K20" s="84"/>
      <c r="L20" s="74"/>
      <c r="M20" s="21"/>
      <c r="N20" s="74"/>
      <c r="O20" s="15"/>
      <c r="P20" s="16"/>
      <c r="Q20" s="17"/>
      <c r="R20" s="102"/>
      <c r="S20" s="18"/>
      <c r="T20" s="102"/>
      <c r="U20" s="18"/>
      <c r="V20" s="21"/>
      <c r="W20" s="2"/>
      <c r="X20" s="15"/>
      <c r="Y20" s="15"/>
      <c r="Z20" s="14" t="s">
        <v>176</v>
      </c>
      <c r="AA20" s="19"/>
      <c r="AB20" s="19"/>
      <c r="AC20" s="19"/>
      <c r="AD20" s="19"/>
      <c r="AE20" s="19"/>
      <c r="AF20" s="19"/>
      <c r="AG20" s="19"/>
      <c r="AH20" s="19"/>
      <c r="AI20" s="115"/>
      <c r="AJ20" s="19"/>
      <c r="AK20" s="115"/>
      <c r="AL20" s="19"/>
      <c r="AM20" s="115"/>
      <c r="AN20" s="115"/>
      <c r="AO20" s="115"/>
      <c r="AP20" s="115"/>
      <c r="AQ20" s="115"/>
      <c r="AR20" s="115"/>
      <c r="AS20" s="115"/>
      <c r="AT20" s="115"/>
      <c r="AU20" s="115"/>
      <c r="AV20" s="115"/>
      <c r="AW20" s="115"/>
      <c r="AX20" s="19"/>
      <c r="AY20" s="19"/>
      <c r="AZ20" s="19"/>
      <c r="BA20" s="19"/>
      <c r="BB20" s="96"/>
      <c r="BC20" s="111"/>
      <c r="BD20" s="96"/>
      <c r="BE20" s="98" t="s">
        <v>96</v>
      </c>
      <c r="BF20" s="136"/>
      <c r="BG20" s="137"/>
      <c r="BH20" s="137"/>
      <c r="BI20" s="111" t="s">
        <v>6</v>
      </c>
      <c r="BJ20" s="5"/>
      <c r="BK20" s="5"/>
      <c r="BL20" s="163"/>
      <c r="BM20" s="14" t="s">
        <v>176</v>
      </c>
      <c r="BN20" s="18"/>
      <c r="BO20" s="18"/>
      <c r="BP20" s="18"/>
      <c r="BQ20" s="18"/>
      <c r="BR20" s="127"/>
      <c r="BS20" s="127"/>
      <c r="BT20" s="127"/>
      <c r="BU20" s="127"/>
      <c r="BV20" s="127"/>
      <c r="BW20" s="127"/>
      <c r="BX20" s="127"/>
      <c r="BY20" s="94"/>
      <c r="BZ20" s="129"/>
      <c r="CA20" s="129"/>
      <c r="CB20" s="18"/>
      <c r="CC20" s="102"/>
      <c r="CD20" s="102"/>
      <c r="CE20" s="164" t="s">
        <v>6</v>
      </c>
    </row>
    <row r="21" spans="1:83" ht="13.5" customHeight="1">
      <c r="A21" s="12">
        <v>8</v>
      </c>
      <c r="B21" s="12" t="s">
        <v>73</v>
      </c>
      <c r="C21" s="11" t="s">
        <v>78</v>
      </c>
      <c r="D21" s="11" t="s">
        <v>79</v>
      </c>
      <c r="E21" s="6">
        <v>141</v>
      </c>
      <c r="F21" s="9">
        <v>3</v>
      </c>
      <c r="G21" s="6">
        <v>135</v>
      </c>
      <c r="H21" s="9">
        <v>3</v>
      </c>
      <c r="I21" s="6">
        <v>155</v>
      </c>
      <c r="J21" s="6">
        <v>3</v>
      </c>
      <c r="K21" s="81"/>
      <c r="L21" s="73"/>
      <c r="M21" s="12"/>
      <c r="N21" s="73"/>
      <c r="O21" s="6">
        <v>431</v>
      </c>
      <c r="P21" s="7">
        <v>143.66999999999999</v>
      </c>
      <c r="Q21" s="8">
        <v>93.67</v>
      </c>
      <c r="R21" s="101">
        <v>-56.33</v>
      </c>
      <c r="S21" s="9">
        <v>-5</v>
      </c>
      <c r="T21" s="101">
        <v>-61.33</v>
      </c>
      <c r="U21" s="9">
        <v>3</v>
      </c>
      <c r="V21" s="8">
        <v>62.46</v>
      </c>
      <c r="W21" s="2"/>
      <c r="X21" s="12">
        <v>8</v>
      </c>
      <c r="Y21" s="12" t="s">
        <v>73</v>
      </c>
      <c r="Z21" s="11" t="s">
        <v>78</v>
      </c>
      <c r="AA21" s="10">
        <v>0</v>
      </c>
      <c r="AB21" s="10">
        <v>0</v>
      </c>
      <c r="AC21" s="10">
        <v>0</v>
      </c>
      <c r="AD21" s="10">
        <v>0</v>
      </c>
      <c r="AE21" s="10">
        <v>0</v>
      </c>
      <c r="AF21" s="10">
        <v>0</v>
      </c>
      <c r="AG21" s="10">
        <v>0</v>
      </c>
      <c r="AH21" s="10">
        <v>0</v>
      </c>
      <c r="AI21" s="114"/>
      <c r="AJ21" s="10">
        <v>0</v>
      </c>
      <c r="AK21" s="114"/>
      <c r="AL21" s="10">
        <v>0</v>
      </c>
      <c r="AM21" s="114"/>
      <c r="AN21" s="114"/>
      <c r="AO21" s="114"/>
      <c r="AP21" s="114"/>
      <c r="AQ21" s="114"/>
      <c r="AR21" s="114"/>
      <c r="AS21" s="114"/>
      <c r="AT21" s="114"/>
      <c r="AU21" s="114"/>
      <c r="AV21" s="114"/>
      <c r="AW21" s="114"/>
      <c r="AX21" s="10">
        <v>0</v>
      </c>
      <c r="AY21" s="10">
        <v>0</v>
      </c>
      <c r="AZ21" s="10">
        <v>0</v>
      </c>
      <c r="BA21" s="10"/>
      <c r="BB21" s="110">
        <v>0</v>
      </c>
      <c r="BC21" s="97">
        <v>0</v>
      </c>
      <c r="BD21" s="110">
        <v>0</v>
      </c>
      <c r="BE21" s="97" t="s">
        <v>134</v>
      </c>
      <c r="BF21" s="133">
        <v>2</v>
      </c>
      <c r="BG21" s="134">
        <v>-61.33</v>
      </c>
      <c r="BH21" s="134">
        <v>-61.33</v>
      </c>
      <c r="BI21" s="97">
        <v>3</v>
      </c>
      <c r="BJ21" s="66"/>
      <c r="BK21" s="5"/>
      <c r="BL21" s="161">
        <v>8</v>
      </c>
      <c r="BM21" s="11" t="s">
        <v>78</v>
      </c>
      <c r="BN21" s="9"/>
      <c r="BO21" s="65"/>
      <c r="BP21" s="65"/>
      <c r="BQ21" s="65"/>
      <c r="BR21" s="128"/>
      <c r="BS21" s="128"/>
      <c r="BT21" s="128"/>
      <c r="BU21" s="128"/>
      <c r="BV21" s="128"/>
      <c r="BW21" s="128"/>
      <c r="BX21" s="128"/>
      <c r="BY21" s="95"/>
      <c r="BZ21" s="101"/>
      <c r="CA21" s="101"/>
      <c r="CB21" s="65"/>
      <c r="CC21" s="101"/>
      <c r="CD21" s="101">
        <v>-61.33</v>
      </c>
      <c r="CE21" s="162">
        <v>3</v>
      </c>
    </row>
    <row r="22" spans="1:83" ht="13.5" customHeight="1">
      <c r="A22" s="15"/>
      <c r="B22" s="15"/>
      <c r="C22" s="14" t="s">
        <v>74</v>
      </c>
      <c r="D22" s="14" t="s">
        <v>158</v>
      </c>
      <c r="E22" s="52"/>
      <c r="F22" s="108"/>
      <c r="G22" s="52"/>
      <c r="H22" s="108"/>
      <c r="I22" s="52"/>
      <c r="J22" s="52"/>
      <c r="K22" s="84"/>
      <c r="L22" s="74"/>
      <c r="M22" s="21"/>
      <c r="N22" s="74"/>
      <c r="O22" s="15"/>
      <c r="P22" s="16"/>
      <c r="Q22" s="17"/>
      <c r="R22" s="102"/>
      <c r="S22" s="18"/>
      <c r="T22" s="102"/>
      <c r="U22" s="18"/>
      <c r="V22" s="21"/>
      <c r="W22" s="2"/>
      <c r="X22" s="15"/>
      <c r="Y22" s="15"/>
      <c r="Z22" s="14" t="s">
        <v>74</v>
      </c>
      <c r="AA22" s="19"/>
      <c r="AB22" s="19"/>
      <c r="AC22" s="19"/>
      <c r="AD22" s="19"/>
      <c r="AE22" s="19"/>
      <c r="AF22" s="19"/>
      <c r="AG22" s="19"/>
      <c r="AH22" s="19"/>
      <c r="AI22" s="115"/>
      <c r="AJ22" s="19"/>
      <c r="AK22" s="115"/>
      <c r="AL22" s="19"/>
      <c r="AM22" s="115"/>
      <c r="AN22" s="115"/>
      <c r="AO22" s="115"/>
      <c r="AP22" s="115"/>
      <c r="AQ22" s="115"/>
      <c r="AR22" s="115"/>
      <c r="AS22" s="115"/>
      <c r="AT22" s="115"/>
      <c r="AU22" s="115"/>
      <c r="AV22" s="115"/>
      <c r="AW22" s="115"/>
      <c r="AX22" s="19"/>
      <c r="AY22" s="19"/>
      <c r="AZ22" s="19"/>
      <c r="BA22" s="19"/>
      <c r="BB22" s="96"/>
      <c r="BC22" s="111"/>
      <c r="BD22" s="96"/>
      <c r="BE22" s="98" t="s">
        <v>95</v>
      </c>
      <c r="BF22" s="136"/>
      <c r="BG22" s="137"/>
      <c r="BH22" s="137"/>
      <c r="BI22" s="111" t="s">
        <v>6</v>
      </c>
      <c r="BJ22" s="5"/>
      <c r="BK22" s="5"/>
      <c r="BL22" s="163"/>
      <c r="BM22" s="14" t="s">
        <v>74</v>
      </c>
      <c r="BN22" s="18"/>
      <c r="BO22" s="18"/>
      <c r="BP22" s="18"/>
      <c r="BQ22" s="18"/>
      <c r="BR22" s="127"/>
      <c r="BS22" s="127"/>
      <c r="BT22" s="127"/>
      <c r="BU22" s="127"/>
      <c r="BV22" s="127"/>
      <c r="BW22" s="127"/>
      <c r="BX22" s="127"/>
      <c r="BY22" s="94"/>
      <c r="BZ22" s="129"/>
      <c r="CA22" s="129"/>
      <c r="CB22" s="18"/>
      <c r="CC22" s="102"/>
      <c r="CD22" s="102"/>
      <c r="CE22" s="164" t="s">
        <v>6</v>
      </c>
    </row>
    <row r="23" spans="1:83" ht="13.5" customHeight="1">
      <c r="A23" s="68"/>
      <c r="B23" s="68"/>
      <c r="C23" s="44" t="s">
        <v>53</v>
      </c>
      <c r="D23" s="69"/>
      <c r="E23" s="3"/>
      <c r="F23" s="109"/>
      <c r="G23" s="3"/>
      <c r="H23" s="109"/>
      <c r="I23" s="3"/>
      <c r="J23" s="52"/>
      <c r="K23" s="82"/>
      <c r="L23" s="72"/>
      <c r="M23" s="68"/>
      <c r="N23" s="72"/>
      <c r="O23" s="88"/>
      <c r="P23" s="89"/>
      <c r="Q23" s="90"/>
      <c r="R23" s="104"/>
      <c r="S23" s="91"/>
      <c r="T23" s="105"/>
      <c r="U23" s="91"/>
      <c r="V23" s="88"/>
      <c r="W23" s="2"/>
      <c r="X23" s="68"/>
      <c r="Y23" s="68"/>
      <c r="Z23" s="44" t="s">
        <v>53</v>
      </c>
      <c r="AA23" s="53">
        <v>1</v>
      </c>
      <c r="AB23" s="53">
        <v>2</v>
      </c>
      <c r="AC23" s="53">
        <v>3</v>
      </c>
      <c r="AD23" s="53">
        <v>4</v>
      </c>
      <c r="AE23" s="53">
        <v>5</v>
      </c>
      <c r="AF23" s="80">
        <v>6</v>
      </c>
      <c r="AG23" s="53">
        <v>7</v>
      </c>
      <c r="AH23" s="59">
        <v>8</v>
      </c>
      <c r="AI23" s="59">
        <v>8</v>
      </c>
      <c r="AJ23" s="59">
        <v>8</v>
      </c>
      <c r="AK23" s="59">
        <v>8</v>
      </c>
      <c r="AL23" s="59">
        <v>9</v>
      </c>
      <c r="AM23" s="59" t="s">
        <v>57</v>
      </c>
      <c r="AN23" s="59" t="s">
        <v>65</v>
      </c>
      <c r="AO23" s="59" t="s">
        <v>66</v>
      </c>
      <c r="AP23" s="59" t="s">
        <v>3</v>
      </c>
      <c r="AQ23" s="59" t="s">
        <v>51</v>
      </c>
      <c r="AR23" s="59" t="s">
        <v>60</v>
      </c>
      <c r="AS23" s="59" t="s">
        <v>61</v>
      </c>
      <c r="AT23" s="59" t="s">
        <v>61</v>
      </c>
      <c r="AU23" s="59" t="s">
        <v>61</v>
      </c>
      <c r="AV23" s="59" t="s">
        <v>61</v>
      </c>
      <c r="AW23" s="59" t="s">
        <v>62</v>
      </c>
      <c r="AX23" s="59" t="s">
        <v>67</v>
      </c>
      <c r="AY23" s="59" t="s">
        <v>68</v>
      </c>
      <c r="AZ23" s="59" t="s">
        <v>83</v>
      </c>
      <c r="BA23" s="4"/>
      <c r="BB23" s="71"/>
      <c r="BC23" s="112"/>
      <c r="BD23" s="71"/>
      <c r="BE23" s="99" t="s">
        <v>161</v>
      </c>
      <c r="BF23" s="140"/>
      <c r="BG23" s="141"/>
      <c r="BH23" s="142"/>
      <c r="BI23" s="112"/>
      <c r="BJ23" s="5"/>
      <c r="BK23" s="5"/>
      <c r="BL23" s="165"/>
      <c r="BM23" s="44" t="s">
        <v>53</v>
      </c>
      <c r="BN23" s="18"/>
      <c r="BO23" s="71"/>
      <c r="BP23" s="71"/>
      <c r="BQ23" s="71"/>
      <c r="BR23" s="130"/>
      <c r="BS23" s="130"/>
      <c r="BT23" s="130"/>
      <c r="BU23" s="130"/>
      <c r="BV23" s="130"/>
      <c r="BW23" s="130"/>
      <c r="BX23" s="130"/>
      <c r="BY23" s="132"/>
      <c r="BZ23" s="130"/>
      <c r="CA23" s="130"/>
      <c r="CB23" s="9"/>
      <c r="CC23" s="130"/>
      <c r="CD23" s="130"/>
      <c r="CE23" s="166"/>
    </row>
    <row r="24" spans="1:83" ht="13.5" customHeight="1">
      <c r="A24" s="12">
        <v>8</v>
      </c>
      <c r="B24" s="12" t="s">
        <v>63</v>
      </c>
      <c r="C24" s="11" t="s">
        <v>78</v>
      </c>
      <c r="D24" s="11" t="s">
        <v>79</v>
      </c>
      <c r="E24" s="11">
        <v>107</v>
      </c>
      <c r="F24" s="95">
        <v>1</v>
      </c>
      <c r="G24" s="11">
        <v>92</v>
      </c>
      <c r="H24" s="95">
        <v>3</v>
      </c>
      <c r="I24" s="11">
        <v>115</v>
      </c>
      <c r="J24" s="11">
        <v>1</v>
      </c>
      <c r="K24" s="81"/>
      <c r="L24" s="73"/>
      <c r="M24" s="12"/>
      <c r="N24" s="73"/>
      <c r="O24" s="12">
        <v>314</v>
      </c>
      <c r="P24" s="7">
        <v>104.67</v>
      </c>
      <c r="Q24" s="7">
        <v>104.67</v>
      </c>
      <c r="R24" s="106">
        <v>-55.33</v>
      </c>
      <c r="S24" s="65">
        <v>0</v>
      </c>
      <c r="T24" s="106">
        <v>-55.33</v>
      </c>
      <c r="U24" s="65">
        <v>2</v>
      </c>
      <c r="V24" s="64">
        <v>65.42</v>
      </c>
      <c r="W24" s="2"/>
      <c r="X24" s="12">
        <v>8</v>
      </c>
      <c r="Y24" s="12" t="s">
        <v>63</v>
      </c>
      <c r="Z24" s="11" t="s">
        <v>78</v>
      </c>
      <c r="AA24" s="10">
        <v>0</v>
      </c>
      <c r="AB24" s="10">
        <v>0</v>
      </c>
      <c r="AC24" s="10">
        <v>0</v>
      </c>
      <c r="AD24" s="10">
        <v>0</v>
      </c>
      <c r="AE24" s="10">
        <v>0</v>
      </c>
      <c r="AF24" s="10">
        <v>0</v>
      </c>
      <c r="AG24" s="10">
        <v>0</v>
      </c>
      <c r="AH24" s="10">
        <v>0</v>
      </c>
      <c r="AI24" s="10">
        <v>0</v>
      </c>
      <c r="AJ24" s="10">
        <v>0</v>
      </c>
      <c r="AK24" s="10">
        <v>0</v>
      </c>
      <c r="AL24" s="10">
        <v>0</v>
      </c>
      <c r="AM24" s="10">
        <v>0</v>
      </c>
      <c r="AN24" s="10">
        <v>0</v>
      </c>
      <c r="AO24" s="10">
        <v>0</v>
      </c>
      <c r="AP24" s="10">
        <v>0</v>
      </c>
      <c r="AQ24" s="10">
        <v>0</v>
      </c>
      <c r="AR24" s="10">
        <v>0</v>
      </c>
      <c r="AS24" s="10">
        <v>0</v>
      </c>
      <c r="AT24" s="10">
        <v>0</v>
      </c>
      <c r="AU24" s="10">
        <v>0</v>
      </c>
      <c r="AV24" s="10">
        <v>0</v>
      </c>
      <c r="AW24" s="10">
        <v>0</v>
      </c>
      <c r="AX24" s="10">
        <v>0</v>
      </c>
      <c r="AY24" s="10">
        <v>0</v>
      </c>
      <c r="AZ24" s="10">
        <v>0</v>
      </c>
      <c r="BA24" s="10"/>
      <c r="BB24" s="110">
        <v>0</v>
      </c>
      <c r="BC24" s="97">
        <v>0</v>
      </c>
      <c r="BD24" s="110">
        <v>0</v>
      </c>
      <c r="BE24" s="97" t="s">
        <v>149</v>
      </c>
      <c r="BF24" s="133">
        <v>1</v>
      </c>
      <c r="BG24" s="135">
        <v>-55.33</v>
      </c>
      <c r="BH24" s="135">
        <v>-55.33</v>
      </c>
      <c r="BI24" s="97">
        <v>1</v>
      </c>
      <c r="BJ24" s="66"/>
      <c r="BK24" s="5"/>
      <c r="BL24" s="161">
        <v>8</v>
      </c>
      <c r="BM24" s="11" t="s">
        <v>78</v>
      </c>
      <c r="BN24" s="9">
        <v>0</v>
      </c>
      <c r="BO24" s="65" t="s">
        <v>6</v>
      </c>
      <c r="BP24" s="65">
        <v>0</v>
      </c>
      <c r="BQ24" s="65">
        <v>0</v>
      </c>
      <c r="BR24" s="128">
        <v>45.65</v>
      </c>
      <c r="BS24" s="128">
        <v>69.59</v>
      </c>
      <c r="BT24" s="128">
        <v>60.41</v>
      </c>
      <c r="BU24" s="128"/>
      <c r="BV24" s="128">
        <v>51.8</v>
      </c>
      <c r="BW24" s="128">
        <v>56.17</v>
      </c>
      <c r="BX24" s="128">
        <v>50.97</v>
      </c>
      <c r="BY24" s="95">
        <v>0</v>
      </c>
      <c r="BZ24" s="101">
        <v>66.92</v>
      </c>
      <c r="CA24" s="101">
        <v>-66.92</v>
      </c>
      <c r="CB24" s="65">
        <v>1</v>
      </c>
      <c r="CC24" s="106">
        <v>-55.33</v>
      </c>
      <c r="CD24" s="101">
        <v>-122.25</v>
      </c>
      <c r="CE24" s="167">
        <v>1</v>
      </c>
    </row>
    <row r="25" spans="1:83" ht="13.5" customHeight="1">
      <c r="A25" s="15"/>
      <c r="B25" s="15"/>
      <c r="C25" s="14" t="s">
        <v>74</v>
      </c>
      <c r="D25" s="14" t="s">
        <v>88</v>
      </c>
      <c r="E25" s="14"/>
      <c r="F25" s="94"/>
      <c r="G25" s="14"/>
      <c r="H25" s="94"/>
      <c r="I25" s="14"/>
      <c r="J25" s="14"/>
      <c r="K25" s="84"/>
      <c r="L25" s="74"/>
      <c r="M25" s="21"/>
      <c r="N25" s="74"/>
      <c r="O25" s="15"/>
      <c r="P25" s="16"/>
      <c r="Q25" s="16"/>
      <c r="R25" s="102"/>
      <c r="S25" s="18"/>
      <c r="T25" s="102"/>
      <c r="U25" s="18"/>
      <c r="V25" s="15"/>
      <c r="W25" s="2"/>
      <c r="X25" s="15"/>
      <c r="Y25" s="15"/>
      <c r="Z25" s="14" t="s">
        <v>74</v>
      </c>
      <c r="AA25" s="19"/>
      <c r="AB25" s="19"/>
      <c r="AC25" s="19"/>
      <c r="AD25" s="19"/>
      <c r="AE25" s="19"/>
      <c r="AF25" s="19"/>
      <c r="AG25" s="19"/>
      <c r="AH25" s="19"/>
      <c r="AI25" s="19"/>
      <c r="AJ25" s="19"/>
      <c r="AK25" s="19"/>
      <c r="AL25" s="19"/>
      <c r="AM25" s="19"/>
      <c r="AN25" s="19"/>
      <c r="AO25" s="19"/>
      <c r="AP25" s="19"/>
      <c r="AQ25" s="19"/>
      <c r="AR25" s="19"/>
      <c r="AS25" s="19"/>
      <c r="AT25" s="19"/>
      <c r="AU25" s="19"/>
      <c r="AV25" s="19"/>
      <c r="AW25" s="19"/>
      <c r="AX25" s="19"/>
      <c r="AY25" s="19"/>
      <c r="AZ25" s="19"/>
      <c r="BA25" s="19"/>
      <c r="BB25" s="96"/>
      <c r="BC25" s="111"/>
      <c r="BD25" s="96"/>
      <c r="BE25" s="98" t="s">
        <v>150</v>
      </c>
      <c r="BF25" s="136"/>
      <c r="BG25" s="137"/>
      <c r="BH25" s="138"/>
      <c r="BI25" s="111"/>
      <c r="BJ25" s="67"/>
      <c r="BK25" s="5"/>
      <c r="BL25" s="163"/>
      <c r="BM25" s="14" t="s">
        <v>74</v>
      </c>
      <c r="BN25" s="18"/>
      <c r="BO25" s="18"/>
      <c r="BP25" s="18"/>
      <c r="BQ25" s="18"/>
      <c r="BR25" s="127" t="s">
        <v>172</v>
      </c>
      <c r="BS25" s="127" t="s">
        <v>173</v>
      </c>
      <c r="BT25" s="127" t="s">
        <v>173</v>
      </c>
      <c r="BU25" s="108" t="s">
        <v>6</v>
      </c>
      <c r="BV25" s="127" t="s">
        <v>172</v>
      </c>
      <c r="BW25" s="127" t="s">
        <v>172</v>
      </c>
      <c r="BX25" s="127" t="s">
        <v>173</v>
      </c>
      <c r="BY25" s="94"/>
      <c r="BZ25" s="129"/>
      <c r="CA25" s="129"/>
      <c r="CB25" s="18"/>
      <c r="CC25" s="103"/>
      <c r="CD25" s="18"/>
      <c r="CE25" s="168" t="s">
        <v>6</v>
      </c>
    </row>
    <row r="26" spans="1:83" ht="13.5" customHeight="1">
      <c r="A26" s="12">
        <v>34</v>
      </c>
      <c r="B26" s="12" t="s">
        <v>63</v>
      </c>
      <c r="C26" s="11" t="s">
        <v>76</v>
      </c>
      <c r="D26" s="11" t="s">
        <v>79</v>
      </c>
      <c r="E26" s="11">
        <v>106</v>
      </c>
      <c r="F26" s="95">
        <v>2</v>
      </c>
      <c r="G26" s="11">
        <v>103</v>
      </c>
      <c r="H26" s="95">
        <v>1</v>
      </c>
      <c r="I26" s="11">
        <v>113</v>
      </c>
      <c r="J26" s="11">
        <v>2</v>
      </c>
      <c r="K26" s="81"/>
      <c r="L26" s="73"/>
      <c r="M26" s="12"/>
      <c r="N26" s="73"/>
      <c r="O26" s="12">
        <v>322</v>
      </c>
      <c r="P26" s="7">
        <v>107.33</v>
      </c>
      <c r="Q26" s="7">
        <v>107.33</v>
      </c>
      <c r="R26" s="106">
        <v>-52.67</v>
      </c>
      <c r="S26" s="65">
        <v>0</v>
      </c>
      <c r="T26" s="106">
        <v>-52.67</v>
      </c>
      <c r="U26" s="65">
        <v>1</v>
      </c>
      <c r="V26" s="64">
        <v>67.08</v>
      </c>
      <c r="W26" s="2"/>
      <c r="X26" s="12">
        <v>34</v>
      </c>
      <c r="Y26" s="12" t="s">
        <v>63</v>
      </c>
      <c r="Z26" s="11" t="s">
        <v>76</v>
      </c>
      <c r="AA26" s="10">
        <v>0</v>
      </c>
      <c r="AB26" s="10">
        <v>0</v>
      </c>
      <c r="AC26" s="10">
        <v>0</v>
      </c>
      <c r="AD26" s="10">
        <v>0</v>
      </c>
      <c r="AE26" s="10">
        <v>0</v>
      </c>
      <c r="AF26" s="10">
        <v>0</v>
      </c>
      <c r="AG26" s="10">
        <v>0</v>
      </c>
      <c r="AH26" s="10">
        <v>0</v>
      </c>
      <c r="AI26" s="10">
        <v>0</v>
      </c>
      <c r="AJ26" s="10">
        <v>0</v>
      </c>
      <c r="AK26" s="10">
        <v>0</v>
      </c>
      <c r="AL26" s="10">
        <v>0</v>
      </c>
      <c r="AM26" s="10">
        <v>0</v>
      </c>
      <c r="AN26" s="10">
        <v>0</v>
      </c>
      <c r="AO26" s="10">
        <v>0</v>
      </c>
      <c r="AP26" s="10">
        <v>0</v>
      </c>
      <c r="AQ26" s="10">
        <v>0</v>
      </c>
      <c r="AR26" s="10">
        <v>0</v>
      </c>
      <c r="AS26" s="10">
        <v>0</v>
      </c>
      <c r="AT26" s="10">
        <v>0</v>
      </c>
      <c r="AU26" s="10">
        <v>0</v>
      </c>
      <c r="AV26" s="10">
        <v>0</v>
      </c>
      <c r="AW26" s="10">
        <v>0</v>
      </c>
      <c r="AX26" s="10">
        <v>0</v>
      </c>
      <c r="AY26" s="10">
        <v>0</v>
      </c>
      <c r="AZ26" s="10">
        <v>0</v>
      </c>
      <c r="BA26" s="10"/>
      <c r="BB26" s="110">
        <v>0</v>
      </c>
      <c r="BC26" s="97">
        <v>5</v>
      </c>
      <c r="BD26" s="110">
        <v>-5</v>
      </c>
      <c r="BE26" s="97" t="s">
        <v>151</v>
      </c>
      <c r="BF26" s="133">
        <v>3</v>
      </c>
      <c r="BG26" s="135">
        <v>-52.67</v>
      </c>
      <c r="BH26" s="135">
        <v>-57.67</v>
      </c>
      <c r="BI26" s="97">
        <v>2</v>
      </c>
      <c r="BJ26" s="66"/>
      <c r="BK26" s="5"/>
      <c r="BL26" s="161">
        <v>72</v>
      </c>
      <c r="BM26" s="11" t="s">
        <v>119</v>
      </c>
      <c r="BN26" s="9">
        <v>0</v>
      </c>
      <c r="BO26" s="65" t="s">
        <v>6</v>
      </c>
      <c r="BP26" s="65">
        <v>0</v>
      </c>
      <c r="BQ26" s="65">
        <v>0</v>
      </c>
      <c r="BR26" s="128">
        <v>49.96</v>
      </c>
      <c r="BS26" s="128">
        <v>63.84</v>
      </c>
      <c r="BT26" s="128">
        <v>60.33</v>
      </c>
      <c r="BU26" s="128" t="s">
        <v>6</v>
      </c>
      <c r="BV26" s="128">
        <v>74.03</v>
      </c>
      <c r="BW26" s="128">
        <v>86.05</v>
      </c>
      <c r="BX26" s="128">
        <v>42.92</v>
      </c>
      <c r="BY26" s="95">
        <v>0</v>
      </c>
      <c r="BZ26" s="101">
        <v>75.430000000000007</v>
      </c>
      <c r="CA26" s="101">
        <v>-75.430000000000007</v>
      </c>
      <c r="CB26" s="65">
        <v>2</v>
      </c>
      <c r="CC26" s="106">
        <v>-58.67</v>
      </c>
      <c r="CD26" s="101">
        <v>-134.1</v>
      </c>
      <c r="CE26" s="167">
        <v>2</v>
      </c>
    </row>
    <row r="27" spans="1:83" ht="13.5" customHeight="1">
      <c r="A27" s="15"/>
      <c r="B27" s="15"/>
      <c r="C27" s="14" t="s">
        <v>77</v>
      </c>
      <c r="D27" s="14" t="s">
        <v>118</v>
      </c>
      <c r="E27" s="14"/>
      <c r="F27" s="94"/>
      <c r="G27" s="14"/>
      <c r="H27" s="94"/>
      <c r="I27" s="14"/>
      <c r="J27" s="14"/>
      <c r="K27" s="84"/>
      <c r="L27" s="74"/>
      <c r="M27" s="21"/>
      <c r="N27" s="74"/>
      <c r="O27" s="15"/>
      <c r="P27" s="16"/>
      <c r="Q27" s="16"/>
      <c r="R27" s="102"/>
      <c r="S27" s="18"/>
      <c r="T27" s="102"/>
      <c r="U27" s="18"/>
      <c r="V27" s="15"/>
      <c r="W27" s="2"/>
      <c r="X27" s="15"/>
      <c r="Y27" s="15"/>
      <c r="Z27" s="14" t="s">
        <v>77</v>
      </c>
      <c r="AA27" s="19"/>
      <c r="AB27" s="19"/>
      <c r="AC27" s="19"/>
      <c r="AD27" s="19"/>
      <c r="AE27" s="19"/>
      <c r="AF27" s="19"/>
      <c r="AG27" s="19"/>
      <c r="AH27" s="19"/>
      <c r="AI27" s="19"/>
      <c r="AJ27" s="19"/>
      <c r="AK27" s="19"/>
      <c r="AL27" s="19"/>
      <c r="AM27" s="19"/>
      <c r="AN27" s="19"/>
      <c r="AO27" s="19"/>
      <c r="AP27" s="19"/>
      <c r="AQ27" s="19"/>
      <c r="AR27" s="19"/>
      <c r="AS27" s="19"/>
      <c r="AT27" s="19"/>
      <c r="AU27" s="19"/>
      <c r="AV27" s="19"/>
      <c r="AW27" s="19"/>
      <c r="AX27" s="19"/>
      <c r="AY27" s="19"/>
      <c r="AZ27" s="19"/>
      <c r="BA27" s="19"/>
      <c r="BB27" s="96"/>
      <c r="BC27" s="111"/>
      <c r="BD27" s="96"/>
      <c r="BE27" s="98" t="s">
        <v>152</v>
      </c>
      <c r="BF27" s="136"/>
      <c r="BG27" s="137"/>
      <c r="BH27" s="138"/>
      <c r="BI27" s="111"/>
      <c r="BJ27" s="67"/>
      <c r="BK27" s="5"/>
      <c r="BL27" s="163"/>
      <c r="BM27" s="14" t="s">
        <v>120</v>
      </c>
      <c r="BN27" s="18"/>
      <c r="BO27" s="18"/>
      <c r="BP27" s="18"/>
      <c r="BQ27" s="18"/>
      <c r="BR27" s="127" t="s">
        <v>173</v>
      </c>
      <c r="BS27" s="127" t="s">
        <v>172</v>
      </c>
      <c r="BT27" s="127" t="s">
        <v>172</v>
      </c>
      <c r="BU27" s="108" t="s">
        <v>6</v>
      </c>
      <c r="BV27" s="127" t="s">
        <v>173</v>
      </c>
      <c r="BW27" s="127" t="s">
        <v>174</v>
      </c>
      <c r="BX27" s="127" t="s">
        <v>172</v>
      </c>
      <c r="BY27" s="94"/>
      <c r="BZ27" s="129"/>
      <c r="CA27" s="129"/>
      <c r="CB27" s="18"/>
      <c r="CC27" s="103"/>
      <c r="CD27" s="18"/>
      <c r="CE27" s="168" t="s">
        <v>6</v>
      </c>
    </row>
    <row r="28" spans="1:83" ht="13.5" customHeight="1">
      <c r="A28" s="12">
        <v>72</v>
      </c>
      <c r="B28" s="12" t="s">
        <v>63</v>
      </c>
      <c r="C28" s="11" t="s">
        <v>119</v>
      </c>
      <c r="D28" s="11" t="s">
        <v>121</v>
      </c>
      <c r="E28" s="11">
        <v>103</v>
      </c>
      <c r="F28" s="95">
        <v>3</v>
      </c>
      <c r="G28" s="11">
        <v>98</v>
      </c>
      <c r="H28" s="95">
        <v>2</v>
      </c>
      <c r="I28" s="11">
        <v>112</v>
      </c>
      <c r="J28" s="11">
        <v>3</v>
      </c>
      <c r="K28" s="81"/>
      <c r="L28" s="73"/>
      <c r="M28" s="12"/>
      <c r="N28" s="73"/>
      <c r="O28" s="12">
        <v>313</v>
      </c>
      <c r="P28" s="7">
        <v>104.33</v>
      </c>
      <c r="Q28" s="7">
        <v>104.33</v>
      </c>
      <c r="R28" s="106">
        <v>-55.67</v>
      </c>
      <c r="S28" s="65">
        <v>0</v>
      </c>
      <c r="T28" s="106">
        <v>-55.67</v>
      </c>
      <c r="U28" s="65">
        <v>3</v>
      </c>
      <c r="V28" s="64">
        <v>65.209999999999994</v>
      </c>
      <c r="W28" s="2"/>
      <c r="X28" s="12">
        <v>72</v>
      </c>
      <c r="Y28" s="12" t="s">
        <v>63</v>
      </c>
      <c r="Z28" s="11" t="s">
        <v>119</v>
      </c>
      <c r="AA28" s="10">
        <v>0</v>
      </c>
      <c r="AB28" s="10">
        <v>0</v>
      </c>
      <c r="AC28" s="10">
        <v>0</v>
      </c>
      <c r="AD28" s="10">
        <v>3</v>
      </c>
      <c r="AE28" s="10">
        <v>0</v>
      </c>
      <c r="AF28" s="10">
        <v>0</v>
      </c>
      <c r="AG28" s="10">
        <v>0</v>
      </c>
      <c r="AH28" s="10">
        <v>0</v>
      </c>
      <c r="AI28" s="10">
        <v>0</v>
      </c>
      <c r="AJ28" s="10">
        <v>0</v>
      </c>
      <c r="AK28" s="10">
        <v>0</v>
      </c>
      <c r="AL28" s="10">
        <v>0</v>
      </c>
      <c r="AM28" s="10">
        <v>0</v>
      </c>
      <c r="AN28" s="10">
        <v>0</v>
      </c>
      <c r="AO28" s="10">
        <v>0</v>
      </c>
      <c r="AP28" s="10">
        <v>0</v>
      </c>
      <c r="AQ28" s="10">
        <v>0</v>
      </c>
      <c r="AR28" s="10">
        <v>0</v>
      </c>
      <c r="AS28" s="10">
        <v>0</v>
      </c>
      <c r="AT28" s="10">
        <v>0</v>
      </c>
      <c r="AU28" s="10">
        <v>0</v>
      </c>
      <c r="AV28" s="10">
        <v>0</v>
      </c>
      <c r="AW28" s="10">
        <v>0</v>
      </c>
      <c r="AX28" s="10">
        <v>0</v>
      </c>
      <c r="AY28" s="10">
        <v>0</v>
      </c>
      <c r="AZ28" s="10">
        <v>0</v>
      </c>
      <c r="BA28" s="10"/>
      <c r="BB28" s="110">
        <v>3</v>
      </c>
      <c r="BC28" s="97">
        <v>0</v>
      </c>
      <c r="BD28" s="110">
        <v>-3</v>
      </c>
      <c r="BE28" s="97" t="s">
        <v>141</v>
      </c>
      <c r="BF28" s="133">
        <v>2</v>
      </c>
      <c r="BG28" s="135">
        <v>-55.67</v>
      </c>
      <c r="BH28" s="135">
        <v>-58.67</v>
      </c>
      <c r="BI28" s="97">
        <v>3</v>
      </c>
      <c r="BJ28" s="66"/>
      <c r="BK28" s="5"/>
      <c r="BL28" s="161">
        <v>34</v>
      </c>
      <c r="BM28" s="11" t="s">
        <v>76</v>
      </c>
      <c r="BN28" s="9">
        <v>0</v>
      </c>
      <c r="BO28" s="65" t="s">
        <v>6</v>
      </c>
      <c r="BP28" s="65">
        <v>0</v>
      </c>
      <c r="BQ28" s="65">
        <v>0</v>
      </c>
      <c r="BR28" s="128">
        <v>69.599999999999994</v>
      </c>
      <c r="BS28" s="128">
        <v>121.66</v>
      </c>
      <c r="BT28" s="128">
        <v>67.98</v>
      </c>
      <c r="BU28" s="128" t="s">
        <v>6</v>
      </c>
      <c r="BV28" s="128">
        <v>61.83</v>
      </c>
      <c r="BW28" s="128">
        <v>79.66</v>
      </c>
      <c r="BX28" s="128">
        <v>62.15</v>
      </c>
      <c r="BY28" s="95">
        <v>0</v>
      </c>
      <c r="BZ28" s="101">
        <v>92.58</v>
      </c>
      <c r="CA28" s="101">
        <v>-94.28</v>
      </c>
      <c r="CB28" s="65" t="s">
        <v>38</v>
      </c>
      <c r="CC28" s="106">
        <v>-57.67</v>
      </c>
      <c r="CD28" s="101">
        <v>-151.94999999999999</v>
      </c>
      <c r="CE28" s="167" t="s">
        <v>38</v>
      </c>
    </row>
    <row r="29" spans="1:83" ht="13.5" customHeight="1">
      <c r="A29" s="15"/>
      <c r="B29" s="15"/>
      <c r="C29" s="14" t="s">
        <v>120</v>
      </c>
      <c r="D29" s="52"/>
      <c r="E29" s="14"/>
      <c r="F29" s="94"/>
      <c r="G29" s="14"/>
      <c r="H29" s="94"/>
      <c r="I29" s="14"/>
      <c r="J29" s="14"/>
      <c r="K29" s="84"/>
      <c r="L29" s="74"/>
      <c r="M29" s="21"/>
      <c r="N29" s="74"/>
      <c r="O29" s="15"/>
      <c r="P29" s="16"/>
      <c r="Q29" s="16"/>
      <c r="R29" s="102"/>
      <c r="S29" s="18"/>
      <c r="T29" s="102"/>
      <c r="U29" s="18"/>
      <c r="V29" s="15"/>
      <c r="W29" s="2"/>
      <c r="X29" s="15"/>
      <c r="Y29" s="15"/>
      <c r="Z29" s="14" t="s">
        <v>120</v>
      </c>
      <c r="AA29" s="19"/>
      <c r="AB29" s="19"/>
      <c r="AC29" s="19"/>
      <c r="AD29" s="19"/>
      <c r="AE29" s="19"/>
      <c r="AF29" s="19"/>
      <c r="AG29" s="19"/>
      <c r="AH29" s="19"/>
      <c r="AI29" s="19"/>
      <c r="AJ29" s="19"/>
      <c r="AK29" s="19"/>
      <c r="AL29" s="19"/>
      <c r="AM29" s="19"/>
      <c r="AN29" s="19"/>
      <c r="AO29" s="19"/>
      <c r="AP29" s="19"/>
      <c r="AQ29" s="19"/>
      <c r="AR29" s="19"/>
      <c r="AS29" s="19"/>
      <c r="AT29" s="19"/>
      <c r="AU29" s="19"/>
      <c r="AV29" s="19"/>
      <c r="AW29" s="19"/>
      <c r="AX29" s="19"/>
      <c r="AY29" s="19"/>
      <c r="AZ29" s="19"/>
      <c r="BA29" s="19"/>
      <c r="BB29" s="96"/>
      <c r="BC29" s="111"/>
      <c r="BD29" s="96"/>
      <c r="BE29" s="98" t="s">
        <v>142</v>
      </c>
      <c r="BF29" s="136"/>
      <c r="BG29" s="137"/>
      <c r="BH29" s="138"/>
      <c r="BI29" s="111"/>
      <c r="BJ29" s="67"/>
      <c r="BK29" s="5"/>
      <c r="BL29" s="163"/>
      <c r="BM29" s="14" t="s">
        <v>77</v>
      </c>
      <c r="BN29" s="18"/>
      <c r="BO29" s="18"/>
      <c r="BP29" s="18"/>
      <c r="BQ29" s="18"/>
      <c r="BR29" s="127" t="s">
        <v>174</v>
      </c>
      <c r="BS29" s="127" t="s">
        <v>174</v>
      </c>
      <c r="BT29" s="127" t="s">
        <v>174</v>
      </c>
      <c r="BU29" s="108" t="s">
        <v>6</v>
      </c>
      <c r="BV29" s="127" t="s">
        <v>178</v>
      </c>
      <c r="BW29" s="127" t="s">
        <v>173</v>
      </c>
      <c r="BX29" s="127" t="s">
        <v>174</v>
      </c>
      <c r="BY29" s="94"/>
      <c r="BZ29" s="129" t="s">
        <v>6</v>
      </c>
      <c r="CA29" s="129" t="s">
        <v>6</v>
      </c>
      <c r="CB29" s="18"/>
      <c r="CC29" s="103" t="s">
        <v>6</v>
      </c>
      <c r="CD29" s="18" t="s">
        <v>6</v>
      </c>
      <c r="CE29" s="168" t="s">
        <v>6</v>
      </c>
    </row>
    <row r="30" spans="1:83" ht="13.5" customHeight="1">
      <c r="A30" s="68"/>
      <c r="B30" s="68"/>
      <c r="C30" s="44" t="s">
        <v>80</v>
      </c>
      <c r="D30" s="69"/>
      <c r="E30" s="3"/>
      <c r="F30" s="109"/>
      <c r="G30" s="3"/>
      <c r="H30" s="109"/>
      <c r="I30" s="3"/>
      <c r="J30" s="3"/>
      <c r="K30" s="3"/>
      <c r="L30" s="3"/>
      <c r="M30" s="3"/>
      <c r="N30" s="3"/>
      <c r="O30" s="3"/>
      <c r="P30" s="62"/>
      <c r="Q30" s="62"/>
      <c r="R30" s="107"/>
      <c r="S30" s="71"/>
      <c r="T30" s="107"/>
      <c r="U30" s="71"/>
      <c r="V30" s="68"/>
      <c r="W30" s="2"/>
      <c r="X30" s="68"/>
      <c r="Y30" s="68"/>
      <c r="Z30" s="44" t="s">
        <v>80</v>
      </c>
      <c r="AA30" s="53">
        <v>1</v>
      </c>
      <c r="AB30" s="53">
        <v>2</v>
      </c>
      <c r="AC30" s="53">
        <v>3</v>
      </c>
      <c r="AD30" s="53">
        <v>4</v>
      </c>
      <c r="AE30" s="53">
        <v>5</v>
      </c>
      <c r="AF30" s="80">
        <v>6</v>
      </c>
      <c r="AG30" s="53">
        <v>7</v>
      </c>
      <c r="AH30" s="59">
        <v>8</v>
      </c>
      <c r="AI30" s="59">
        <v>8</v>
      </c>
      <c r="AJ30" s="59">
        <v>8</v>
      </c>
      <c r="AK30" s="59">
        <v>8</v>
      </c>
      <c r="AL30" s="59">
        <v>9</v>
      </c>
      <c r="AM30" s="59" t="s">
        <v>57</v>
      </c>
      <c r="AN30" s="59" t="s">
        <v>65</v>
      </c>
      <c r="AO30" s="59" t="s">
        <v>66</v>
      </c>
      <c r="AP30" s="59" t="s">
        <v>3</v>
      </c>
      <c r="AQ30" s="59" t="s">
        <v>51</v>
      </c>
      <c r="AR30" s="59" t="s">
        <v>60</v>
      </c>
      <c r="AS30" s="59" t="s">
        <v>61</v>
      </c>
      <c r="AT30" s="59" t="s">
        <v>61</v>
      </c>
      <c r="AU30" s="59" t="s">
        <v>61</v>
      </c>
      <c r="AV30" s="59" t="s">
        <v>61</v>
      </c>
      <c r="AW30" s="59" t="s">
        <v>62</v>
      </c>
      <c r="AX30" s="59" t="s">
        <v>67</v>
      </c>
      <c r="AY30" s="59" t="s">
        <v>68</v>
      </c>
      <c r="AZ30" s="59" t="s">
        <v>83</v>
      </c>
      <c r="BA30" s="4"/>
      <c r="BB30" s="60"/>
      <c r="BC30" s="60"/>
      <c r="BD30" s="60"/>
      <c r="BE30" s="100" t="s">
        <v>162</v>
      </c>
      <c r="BF30" s="143"/>
      <c r="BG30" s="144"/>
      <c r="BH30" s="143"/>
      <c r="BI30" s="60"/>
      <c r="BJ30" s="5"/>
      <c r="BK30" s="5"/>
      <c r="BL30" s="165"/>
      <c r="BM30" s="44" t="s">
        <v>80</v>
      </c>
      <c r="BN30" s="130"/>
      <c r="BO30" s="9"/>
      <c r="BP30" s="9"/>
      <c r="BQ30" s="131"/>
      <c r="BR30" s="130"/>
      <c r="BS30" s="130"/>
      <c r="BT30" s="130"/>
      <c r="BU30" s="130"/>
      <c r="BV30" s="130"/>
      <c r="BW30" s="130" t="s">
        <v>6</v>
      </c>
      <c r="BX30" s="130"/>
      <c r="BY30" s="132"/>
      <c r="BZ30" s="130"/>
      <c r="CA30" s="130"/>
      <c r="CB30" s="9"/>
      <c r="CC30" s="60"/>
      <c r="CD30" s="130"/>
      <c r="CE30" s="166"/>
    </row>
    <row r="31" spans="1:83" ht="13.5" customHeight="1">
      <c r="A31" s="12">
        <v>12</v>
      </c>
      <c r="B31" s="12" t="s">
        <v>81</v>
      </c>
      <c r="C31" s="11" t="s">
        <v>82</v>
      </c>
      <c r="D31" s="11" t="s">
        <v>126</v>
      </c>
      <c r="E31" s="11">
        <v>103</v>
      </c>
      <c r="F31" s="95">
        <v>3</v>
      </c>
      <c r="G31" s="11">
        <v>96</v>
      </c>
      <c r="H31" s="95">
        <v>3</v>
      </c>
      <c r="I31" s="11">
        <v>96</v>
      </c>
      <c r="J31" s="11">
        <v>3</v>
      </c>
      <c r="K31" s="81"/>
      <c r="L31" s="12"/>
      <c r="M31" s="12"/>
      <c r="N31" s="12"/>
      <c r="O31" s="12">
        <v>295</v>
      </c>
      <c r="P31" s="7">
        <v>98.33</v>
      </c>
      <c r="Q31" s="7">
        <v>98.33</v>
      </c>
      <c r="R31" s="106">
        <v>-61.67</v>
      </c>
      <c r="S31" s="65">
        <v>0</v>
      </c>
      <c r="T31" s="106">
        <v>-61.67</v>
      </c>
      <c r="U31" s="65">
        <v>3</v>
      </c>
      <c r="V31" s="64">
        <v>61.46</v>
      </c>
      <c r="W31" s="2"/>
      <c r="X31" s="12">
        <v>12</v>
      </c>
      <c r="Y31" s="12" t="s">
        <v>81</v>
      </c>
      <c r="Z31" s="11" t="s">
        <v>82</v>
      </c>
      <c r="AA31" s="10">
        <v>0</v>
      </c>
      <c r="AB31" s="10">
        <v>0</v>
      </c>
      <c r="AC31" s="10">
        <v>0</v>
      </c>
      <c r="AD31" s="10">
        <v>0</v>
      </c>
      <c r="AE31" s="10">
        <v>0</v>
      </c>
      <c r="AF31" s="10">
        <v>0</v>
      </c>
      <c r="AG31" s="10">
        <v>0</v>
      </c>
      <c r="AH31" s="10">
        <v>0</v>
      </c>
      <c r="AI31" s="10">
        <v>0</v>
      </c>
      <c r="AJ31" s="10">
        <v>0</v>
      </c>
      <c r="AK31" s="10">
        <v>0</v>
      </c>
      <c r="AL31" s="10">
        <v>0</v>
      </c>
      <c r="AM31" s="10">
        <v>0</v>
      </c>
      <c r="AN31" s="10">
        <v>0</v>
      </c>
      <c r="AO31" s="10">
        <v>0</v>
      </c>
      <c r="AP31" s="10">
        <v>0</v>
      </c>
      <c r="AQ31" s="10">
        <v>0</v>
      </c>
      <c r="AR31" s="10">
        <v>0</v>
      </c>
      <c r="AS31" s="10">
        <v>3</v>
      </c>
      <c r="AT31" s="10">
        <v>0</v>
      </c>
      <c r="AU31" s="10">
        <v>0</v>
      </c>
      <c r="AV31" s="10">
        <v>0</v>
      </c>
      <c r="AW31" s="10">
        <v>0</v>
      </c>
      <c r="AX31" s="10">
        <v>0</v>
      </c>
      <c r="AY31" s="10">
        <v>0</v>
      </c>
      <c r="AZ31" s="10">
        <v>0</v>
      </c>
      <c r="BA31" s="10"/>
      <c r="BB31" s="110">
        <v>3</v>
      </c>
      <c r="BC31" s="113">
        <v>6</v>
      </c>
      <c r="BD31" s="110">
        <v>-9</v>
      </c>
      <c r="BE31" s="13" t="s">
        <v>143</v>
      </c>
      <c r="BF31" s="133">
        <v>1</v>
      </c>
      <c r="BG31" s="135">
        <v>-61.67</v>
      </c>
      <c r="BH31" s="135">
        <v>-70.67</v>
      </c>
      <c r="BI31" s="97">
        <v>3</v>
      </c>
      <c r="BJ31" s="66"/>
      <c r="BK31" s="5"/>
      <c r="BL31" s="161">
        <v>12</v>
      </c>
      <c r="BM31" s="11" t="s">
        <v>82</v>
      </c>
      <c r="BN31" s="9">
        <v>0</v>
      </c>
      <c r="BO31" s="65" t="s">
        <v>6</v>
      </c>
      <c r="BP31" s="65">
        <v>0</v>
      </c>
      <c r="BQ31" s="65">
        <v>0</v>
      </c>
      <c r="BR31" s="128">
        <v>49.99</v>
      </c>
      <c r="BS31" s="128">
        <v>62.16</v>
      </c>
      <c r="BT31" s="128">
        <v>48.39</v>
      </c>
      <c r="BU31" s="128" t="s">
        <v>6</v>
      </c>
      <c r="BV31" s="128">
        <v>49.88</v>
      </c>
      <c r="BW31" s="128">
        <v>59.73</v>
      </c>
      <c r="BX31" s="128">
        <v>45.23</v>
      </c>
      <c r="BY31" s="95">
        <v>0</v>
      </c>
      <c r="BZ31" s="101">
        <v>63.08</v>
      </c>
      <c r="CA31" s="101">
        <v>-63.08</v>
      </c>
      <c r="CB31" s="65">
        <v>1</v>
      </c>
      <c r="CC31" s="106">
        <v>-70.67</v>
      </c>
      <c r="CD31" s="101">
        <v>-133.75</v>
      </c>
      <c r="CE31" s="167">
        <v>1</v>
      </c>
    </row>
    <row r="32" spans="1:83" ht="13.5" customHeight="1">
      <c r="A32" s="15"/>
      <c r="B32" s="15"/>
      <c r="C32" s="14" t="s">
        <v>50</v>
      </c>
      <c r="D32" s="14" t="s">
        <v>6</v>
      </c>
      <c r="E32" s="14"/>
      <c r="F32" s="94"/>
      <c r="G32" s="14"/>
      <c r="H32" s="94"/>
      <c r="I32" s="14"/>
      <c r="J32" s="14"/>
      <c r="K32" s="83"/>
      <c r="L32" s="20"/>
      <c r="M32" s="15"/>
      <c r="N32" s="20"/>
      <c r="O32" s="15"/>
      <c r="P32" s="16"/>
      <c r="Q32" s="16"/>
      <c r="R32" s="102"/>
      <c r="S32" s="18"/>
      <c r="T32" s="102"/>
      <c r="U32" s="18"/>
      <c r="V32" s="15"/>
      <c r="W32" s="2"/>
      <c r="X32" s="15"/>
      <c r="Y32" s="15"/>
      <c r="Z32" s="14" t="s">
        <v>50</v>
      </c>
      <c r="AA32" s="19"/>
      <c r="AB32" s="19"/>
      <c r="AC32" s="19"/>
      <c r="AD32" s="19"/>
      <c r="AE32" s="19"/>
      <c r="AF32" s="19"/>
      <c r="AG32" s="19"/>
      <c r="AH32" s="19"/>
      <c r="AI32" s="19"/>
      <c r="AJ32" s="19"/>
      <c r="AK32" s="19"/>
      <c r="AL32" s="19"/>
      <c r="AM32" s="19"/>
      <c r="AN32" s="19"/>
      <c r="AO32" s="19"/>
      <c r="AP32" s="19"/>
      <c r="AQ32" s="19"/>
      <c r="AR32" s="19"/>
      <c r="AS32" s="19"/>
      <c r="AT32" s="19"/>
      <c r="AU32" s="19"/>
      <c r="AV32" s="19"/>
      <c r="AW32" s="19"/>
      <c r="AX32" s="19"/>
      <c r="AY32" s="19"/>
      <c r="AZ32" s="19"/>
      <c r="BA32" s="19"/>
      <c r="BB32" s="96"/>
      <c r="BC32" s="111"/>
      <c r="BD32" s="96"/>
      <c r="BE32" s="19" t="s">
        <v>144</v>
      </c>
      <c r="BF32" s="136"/>
      <c r="BG32" s="137"/>
      <c r="BH32" s="138"/>
      <c r="BI32" s="111" t="s">
        <v>6</v>
      </c>
      <c r="BJ32" s="5"/>
      <c r="BK32" s="5"/>
      <c r="BL32" s="163"/>
      <c r="BM32" s="14" t="s">
        <v>50</v>
      </c>
      <c r="BN32" s="18"/>
      <c r="BO32" s="18"/>
      <c r="BP32" s="18"/>
      <c r="BQ32" s="18"/>
      <c r="BR32" s="127" t="s">
        <v>172</v>
      </c>
      <c r="BS32" s="127" t="s">
        <v>172</v>
      </c>
      <c r="BT32" s="127" t="s">
        <v>172</v>
      </c>
      <c r="BU32" s="108" t="s">
        <v>6</v>
      </c>
      <c r="BV32" s="127" t="s">
        <v>173</v>
      </c>
      <c r="BW32" s="127" t="s">
        <v>172</v>
      </c>
      <c r="BX32" s="127" t="s">
        <v>172</v>
      </c>
      <c r="BY32" s="94" t="s">
        <v>6</v>
      </c>
      <c r="BZ32" s="129"/>
      <c r="CA32" s="129"/>
      <c r="CB32" s="18"/>
      <c r="CC32" s="103"/>
      <c r="CD32" s="18"/>
      <c r="CE32" s="168"/>
    </row>
    <row r="33" spans="1:83" ht="13.5" customHeight="1">
      <c r="A33" s="12">
        <v>24</v>
      </c>
      <c r="B33" s="12" t="s">
        <v>81</v>
      </c>
      <c r="C33" s="11" t="s">
        <v>122</v>
      </c>
      <c r="D33" s="11" t="s">
        <v>125</v>
      </c>
      <c r="E33" s="11">
        <v>105</v>
      </c>
      <c r="F33" s="95">
        <v>2</v>
      </c>
      <c r="G33" s="11">
        <v>105</v>
      </c>
      <c r="H33" s="95">
        <v>2</v>
      </c>
      <c r="I33" s="11">
        <v>114</v>
      </c>
      <c r="J33" s="11">
        <v>2</v>
      </c>
      <c r="K33" s="81"/>
      <c r="L33" s="12"/>
      <c r="M33" s="12"/>
      <c r="N33" s="12"/>
      <c r="O33" s="12">
        <v>324</v>
      </c>
      <c r="P33" s="7">
        <v>108</v>
      </c>
      <c r="Q33" s="7">
        <v>108</v>
      </c>
      <c r="R33" s="106">
        <v>-52</v>
      </c>
      <c r="S33" s="65">
        <v>0</v>
      </c>
      <c r="T33" s="106">
        <v>-52</v>
      </c>
      <c r="U33" s="65">
        <v>2</v>
      </c>
      <c r="V33" s="64">
        <v>67.5</v>
      </c>
      <c r="W33" s="2"/>
      <c r="X33" s="12">
        <v>24</v>
      </c>
      <c r="Y33" s="12" t="s">
        <v>81</v>
      </c>
      <c r="Z33" s="11" t="s">
        <v>122</v>
      </c>
      <c r="AA33" s="10">
        <v>0</v>
      </c>
      <c r="AB33" s="10">
        <v>0</v>
      </c>
      <c r="AC33" s="10">
        <v>0</v>
      </c>
      <c r="AD33" s="10">
        <v>3</v>
      </c>
      <c r="AE33" s="10">
        <v>0</v>
      </c>
      <c r="AF33" s="10">
        <v>0</v>
      </c>
      <c r="AG33" s="10">
        <v>0</v>
      </c>
      <c r="AH33" s="10">
        <v>3</v>
      </c>
      <c r="AI33" s="10">
        <v>0</v>
      </c>
      <c r="AJ33" s="10">
        <v>3</v>
      </c>
      <c r="AK33" s="10">
        <v>0</v>
      </c>
      <c r="AL33" s="10">
        <v>0</v>
      </c>
      <c r="AM33" s="10">
        <v>0</v>
      </c>
      <c r="AN33" s="10">
        <v>0</v>
      </c>
      <c r="AO33" s="10">
        <v>0</v>
      </c>
      <c r="AP33" s="10">
        <v>0</v>
      </c>
      <c r="AQ33" s="10">
        <v>0</v>
      </c>
      <c r="AR33" s="10">
        <v>0</v>
      </c>
      <c r="AS33" s="10">
        <v>0</v>
      </c>
      <c r="AT33" s="10">
        <v>0</v>
      </c>
      <c r="AU33" s="10">
        <v>0</v>
      </c>
      <c r="AV33" s="10">
        <v>0</v>
      </c>
      <c r="AW33" s="10">
        <v>0</v>
      </c>
      <c r="AX33" s="10">
        <v>3</v>
      </c>
      <c r="AY33" s="10">
        <v>0</v>
      </c>
      <c r="AZ33" s="10">
        <v>0</v>
      </c>
      <c r="BA33" s="10"/>
      <c r="BB33" s="110">
        <v>12</v>
      </c>
      <c r="BC33" s="113">
        <v>4</v>
      </c>
      <c r="BD33" s="110">
        <v>-16</v>
      </c>
      <c r="BE33" s="13" t="s">
        <v>145</v>
      </c>
      <c r="BF33" s="133">
        <v>2</v>
      </c>
      <c r="BG33" s="135">
        <v>-52</v>
      </c>
      <c r="BH33" s="135">
        <v>-68</v>
      </c>
      <c r="BI33" s="97">
        <v>2</v>
      </c>
      <c r="BJ33" s="66"/>
      <c r="BK33" s="5"/>
      <c r="BL33" s="161">
        <v>24</v>
      </c>
      <c r="BM33" s="11" t="s">
        <v>122</v>
      </c>
      <c r="BN33" s="9">
        <v>0</v>
      </c>
      <c r="BO33" s="65" t="s">
        <v>6</v>
      </c>
      <c r="BP33" s="65">
        <v>0</v>
      </c>
      <c r="BQ33" s="65">
        <v>0</v>
      </c>
      <c r="BR33" s="128">
        <v>68.83</v>
      </c>
      <c r="BS33" s="128">
        <v>77.19</v>
      </c>
      <c r="BT33" s="128">
        <v>57.02</v>
      </c>
      <c r="BU33" s="128" t="s">
        <v>6</v>
      </c>
      <c r="BV33" s="128">
        <v>49.4</v>
      </c>
      <c r="BW33" s="128">
        <v>75.3</v>
      </c>
      <c r="BX33" s="128">
        <v>52.89</v>
      </c>
      <c r="BY33" s="95">
        <v>0</v>
      </c>
      <c r="BZ33" s="101">
        <v>76.13</v>
      </c>
      <c r="CA33" s="101">
        <v>-76.13</v>
      </c>
      <c r="CB33" s="65">
        <v>2</v>
      </c>
      <c r="CC33" s="106">
        <v>-68</v>
      </c>
      <c r="CD33" s="101">
        <v>-144.13</v>
      </c>
      <c r="CE33" s="167">
        <v>2</v>
      </c>
    </row>
    <row r="34" spans="1:83" ht="13.5" customHeight="1">
      <c r="A34" s="15"/>
      <c r="B34" s="15"/>
      <c r="C34" s="14" t="s">
        <v>87</v>
      </c>
      <c r="D34" s="14" t="s">
        <v>6</v>
      </c>
      <c r="E34" s="14"/>
      <c r="F34" s="94"/>
      <c r="G34" s="14"/>
      <c r="H34" s="94"/>
      <c r="I34" s="14"/>
      <c r="J34" s="14"/>
      <c r="K34" s="83"/>
      <c r="L34" s="20"/>
      <c r="M34" s="15"/>
      <c r="N34" s="20"/>
      <c r="O34" s="15"/>
      <c r="P34" s="16"/>
      <c r="Q34" s="16"/>
      <c r="R34" s="102"/>
      <c r="S34" s="18"/>
      <c r="T34" s="102"/>
      <c r="U34" s="18"/>
      <c r="V34" s="15"/>
      <c r="W34" s="2"/>
      <c r="X34" s="15"/>
      <c r="Y34" s="15"/>
      <c r="Z34" s="14" t="s">
        <v>87</v>
      </c>
      <c r="AA34" s="19"/>
      <c r="AB34" s="19"/>
      <c r="AC34" s="19"/>
      <c r="AD34" s="19"/>
      <c r="AE34" s="19"/>
      <c r="AF34" s="19"/>
      <c r="AG34" s="19"/>
      <c r="AH34" s="19"/>
      <c r="AI34" s="19"/>
      <c r="AJ34" s="19"/>
      <c r="AK34" s="19"/>
      <c r="AL34" s="19"/>
      <c r="AM34" s="19"/>
      <c r="AN34" s="19"/>
      <c r="AO34" s="19"/>
      <c r="AP34" s="19"/>
      <c r="AQ34" s="19"/>
      <c r="AR34" s="19"/>
      <c r="AS34" s="19"/>
      <c r="AT34" s="19"/>
      <c r="AU34" s="19"/>
      <c r="AV34" s="19"/>
      <c r="AW34" s="19"/>
      <c r="AX34" s="19"/>
      <c r="AY34" s="19"/>
      <c r="AZ34" s="19"/>
      <c r="BA34" s="19"/>
      <c r="BB34" s="96"/>
      <c r="BC34" s="111"/>
      <c r="BD34" s="96"/>
      <c r="BE34" s="19" t="s">
        <v>146</v>
      </c>
      <c r="BF34" s="136"/>
      <c r="BG34" s="137"/>
      <c r="BH34" s="138"/>
      <c r="BI34" s="111" t="s">
        <v>6</v>
      </c>
      <c r="BJ34" s="5"/>
      <c r="BK34" s="5"/>
      <c r="BL34" s="163"/>
      <c r="BM34" s="14" t="s">
        <v>87</v>
      </c>
      <c r="BN34" s="18"/>
      <c r="BO34" s="18"/>
      <c r="BP34" s="18"/>
      <c r="BQ34" s="18"/>
      <c r="BR34" s="127" t="s">
        <v>174</v>
      </c>
      <c r="BS34" s="127" t="s">
        <v>173</v>
      </c>
      <c r="BT34" s="127" t="s">
        <v>173</v>
      </c>
      <c r="BU34" s="108" t="s">
        <v>6</v>
      </c>
      <c r="BV34" s="127" t="s">
        <v>172</v>
      </c>
      <c r="BW34" s="127" t="s">
        <v>174</v>
      </c>
      <c r="BX34" s="127" t="s">
        <v>174</v>
      </c>
      <c r="BY34" s="94" t="s">
        <v>6</v>
      </c>
      <c r="BZ34" s="129"/>
      <c r="CA34" s="129"/>
      <c r="CB34" s="18"/>
      <c r="CC34" s="103"/>
      <c r="CD34" s="18"/>
      <c r="CE34" s="168"/>
    </row>
    <row r="35" spans="1:83" ht="13.5" customHeight="1">
      <c r="A35" s="12">
        <v>79</v>
      </c>
      <c r="B35" s="12" t="s">
        <v>81</v>
      </c>
      <c r="C35" s="11" t="s">
        <v>123</v>
      </c>
      <c r="D35" s="11" t="s">
        <v>124</v>
      </c>
      <c r="E35" s="11">
        <v>118</v>
      </c>
      <c r="F35" s="95">
        <v>1</v>
      </c>
      <c r="G35" s="11">
        <v>106</v>
      </c>
      <c r="H35" s="95">
        <v>1</v>
      </c>
      <c r="I35" s="11">
        <v>120</v>
      </c>
      <c r="J35" s="11">
        <v>1</v>
      </c>
      <c r="K35" s="81"/>
      <c r="L35" s="12"/>
      <c r="M35" s="12"/>
      <c r="N35" s="12"/>
      <c r="O35" s="12">
        <v>344</v>
      </c>
      <c r="P35" s="7">
        <v>114.67</v>
      </c>
      <c r="Q35" s="7">
        <v>114.67</v>
      </c>
      <c r="R35" s="106">
        <v>-45.33</v>
      </c>
      <c r="S35" s="65">
        <v>0</v>
      </c>
      <c r="T35" s="106">
        <v>-45.33</v>
      </c>
      <c r="U35" s="65">
        <v>1</v>
      </c>
      <c r="V35" s="64">
        <v>71.67</v>
      </c>
      <c r="W35" s="2"/>
      <c r="X35" s="12">
        <v>79</v>
      </c>
      <c r="Y35" s="12" t="s">
        <v>81</v>
      </c>
      <c r="Z35" s="11" t="s">
        <v>123</v>
      </c>
      <c r="AA35" s="10">
        <v>0</v>
      </c>
      <c r="AB35" s="10">
        <v>0</v>
      </c>
      <c r="AC35" s="10">
        <v>0</v>
      </c>
      <c r="AD35" s="10">
        <v>3</v>
      </c>
      <c r="AE35" s="10">
        <v>3</v>
      </c>
      <c r="AF35" s="10">
        <v>0</v>
      </c>
      <c r="AG35" s="10">
        <v>3</v>
      </c>
      <c r="AH35" s="10">
        <v>3</v>
      </c>
      <c r="AI35" s="10">
        <v>3</v>
      </c>
      <c r="AJ35" s="10">
        <v>0</v>
      </c>
      <c r="AK35" s="10">
        <v>3</v>
      </c>
      <c r="AL35" s="10">
        <v>0</v>
      </c>
      <c r="AM35" s="10">
        <v>0</v>
      </c>
      <c r="AN35" s="10">
        <v>0</v>
      </c>
      <c r="AO35" s="10">
        <v>0</v>
      </c>
      <c r="AP35" s="10">
        <v>0</v>
      </c>
      <c r="AQ35" s="10">
        <v>0</v>
      </c>
      <c r="AR35" s="10">
        <v>0</v>
      </c>
      <c r="AS35" s="10">
        <v>0</v>
      </c>
      <c r="AT35" s="10">
        <v>0</v>
      </c>
      <c r="AU35" s="10">
        <v>0</v>
      </c>
      <c r="AV35" s="10">
        <v>0</v>
      </c>
      <c r="AW35" s="10">
        <v>0</v>
      </c>
      <c r="AX35" s="10">
        <v>0</v>
      </c>
      <c r="AY35" s="10">
        <v>3</v>
      </c>
      <c r="AZ35" s="10">
        <v>0</v>
      </c>
      <c r="BA35" s="10"/>
      <c r="BB35" s="110">
        <v>21</v>
      </c>
      <c r="BC35" s="97">
        <v>0</v>
      </c>
      <c r="BD35" s="110">
        <v>-21</v>
      </c>
      <c r="BE35" s="13" t="s">
        <v>147</v>
      </c>
      <c r="BF35" s="133">
        <v>3</v>
      </c>
      <c r="BG35" s="135">
        <v>-45.33</v>
      </c>
      <c r="BH35" s="135">
        <v>-66.33</v>
      </c>
      <c r="BI35" s="97">
        <v>1</v>
      </c>
      <c r="BJ35" s="66"/>
      <c r="BK35" s="5"/>
      <c r="BL35" s="161">
        <v>79</v>
      </c>
      <c r="BM35" s="11" t="s">
        <v>123</v>
      </c>
      <c r="BN35" s="9">
        <v>0</v>
      </c>
      <c r="BO35" s="65" t="s">
        <v>6</v>
      </c>
      <c r="BP35" s="65">
        <v>0</v>
      </c>
      <c r="BQ35" s="65">
        <v>0</v>
      </c>
      <c r="BR35" s="128">
        <v>60.27</v>
      </c>
      <c r="BS35" s="128">
        <v>66.97</v>
      </c>
      <c r="BT35" s="128">
        <v>61.53</v>
      </c>
      <c r="BU35" s="128" t="s">
        <v>6</v>
      </c>
      <c r="BV35" s="128">
        <v>55.02</v>
      </c>
      <c r="BW35" s="128">
        <v>65.930000000000007</v>
      </c>
      <c r="BX35" s="128">
        <v>47.23</v>
      </c>
      <c r="BY35" s="95">
        <v>0</v>
      </c>
      <c r="BZ35" s="101">
        <v>71.39</v>
      </c>
      <c r="CA35" s="101">
        <v>-95.46</v>
      </c>
      <c r="CB35" s="65" t="s">
        <v>38</v>
      </c>
      <c r="CC35" s="106">
        <v>-66.33</v>
      </c>
      <c r="CD35" s="101">
        <v>-161.79</v>
      </c>
      <c r="CE35" s="167" t="s">
        <v>38</v>
      </c>
    </row>
    <row r="36" spans="1:83" ht="13.5" customHeight="1">
      <c r="A36" s="15"/>
      <c r="B36" s="15"/>
      <c r="C36" s="14" t="s">
        <v>86</v>
      </c>
      <c r="D36" s="14" t="s">
        <v>94</v>
      </c>
      <c r="E36" s="14"/>
      <c r="F36" s="94"/>
      <c r="G36" s="14"/>
      <c r="H36" s="94"/>
      <c r="I36" s="14"/>
      <c r="J36" s="14"/>
      <c r="K36" s="83"/>
      <c r="L36" s="20"/>
      <c r="M36" s="15"/>
      <c r="N36" s="20"/>
      <c r="O36" s="15"/>
      <c r="P36" s="16"/>
      <c r="Q36" s="16"/>
      <c r="R36" s="102"/>
      <c r="S36" s="18"/>
      <c r="T36" s="102"/>
      <c r="U36" s="18"/>
      <c r="V36" s="15"/>
      <c r="W36" s="2"/>
      <c r="X36" s="15"/>
      <c r="Y36" s="15"/>
      <c r="Z36" s="14" t="s">
        <v>86</v>
      </c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96"/>
      <c r="BC36" s="111"/>
      <c r="BD36" s="96"/>
      <c r="BE36" s="19" t="s">
        <v>148</v>
      </c>
      <c r="BF36" s="136"/>
      <c r="BG36" s="137"/>
      <c r="BH36" s="138"/>
      <c r="BI36" s="111" t="s">
        <v>6</v>
      </c>
      <c r="BJ36" s="5"/>
      <c r="BK36" s="5"/>
      <c r="BL36" s="163"/>
      <c r="BM36" s="14" t="s">
        <v>86</v>
      </c>
      <c r="BN36" s="18"/>
      <c r="BO36" s="18"/>
      <c r="BP36" s="18"/>
      <c r="BQ36" s="18"/>
      <c r="BR36" s="127" t="s">
        <v>173</v>
      </c>
      <c r="BS36" s="127" t="s">
        <v>175</v>
      </c>
      <c r="BT36" s="127" t="s">
        <v>174</v>
      </c>
      <c r="BU36" s="108" t="s">
        <v>6</v>
      </c>
      <c r="BV36" s="127" t="s">
        <v>174</v>
      </c>
      <c r="BW36" s="127" t="s">
        <v>173</v>
      </c>
      <c r="BX36" s="127" t="s">
        <v>173</v>
      </c>
      <c r="BY36" s="94" t="s">
        <v>6</v>
      </c>
      <c r="BZ36" s="129"/>
      <c r="CA36" s="129"/>
      <c r="CB36" s="18"/>
      <c r="CC36" s="103"/>
      <c r="CD36" s="18"/>
      <c r="CE36" s="168"/>
    </row>
    <row r="37" spans="1:83" ht="13.5" customHeight="1">
      <c r="A37" s="68"/>
      <c r="B37" s="68"/>
      <c r="C37" s="44" t="s">
        <v>127</v>
      </c>
      <c r="D37" s="69"/>
      <c r="E37" s="3"/>
      <c r="F37" s="109"/>
      <c r="G37" s="3"/>
      <c r="H37" s="109"/>
      <c r="I37" s="3"/>
      <c r="J37" s="3"/>
      <c r="K37" s="3"/>
      <c r="L37" s="3"/>
      <c r="M37" s="3"/>
      <c r="N37" s="3"/>
      <c r="O37" s="3"/>
      <c r="P37" s="62"/>
      <c r="Q37" s="70"/>
      <c r="R37" s="107"/>
      <c r="S37" s="71"/>
      <c r="T37" s="107"/>
      <c r="U37" s="71"/>
      <c r="V37" s="68"/>
      <c r="W37" s="2"/>
      <c r="X37" s="68"/>
      <c r="Y37" s="68"/>
      <c r="Z37" s="44" t="s">
        <v>127</v>
      </c>
      <c r="AA37" s="53">
        <v>1</v>
      </c>
      <c r="AB37" s="53">
        <v>2</v>
      </c>
      <c r="AC37" s="53">
        <v>3</v>
      </c>
      <c r="AD37" s="53">
        <v>4</v>
      </c>
      <c r="AE37" s="53">
        <v>5</v>
      </c>
      <c r="AF37" s="80">
        <v>6</v>
      </c>
      <c r="AG37" s="53">
        <v>7</v>
      </c>
      <c r="AH37" s="59">
        <v>8</v>
      </c>
      <c r="AI37" s="59">
        <v>8</v>
      </c>
      <c r="AJ37" s="59">
        <v>8</v>
      </c>
      <c r="AK37" s="59">
        <v>8</v>
      </c>
      <c r="AL37" s="59">
        <v>9</v>
      </c>
      <c r="AM37" s="59" t="s">
        <v>57</v>
      </c>
      <c r="AN37" s="59" t="s">
        <v>65</v>
      </c>
      <c r="AO37" s="59" t="s">
        <v>66</v>
      </c>
      <c r="AP37" s="59" t="s">
        <v>3</v>
      </c>
      <c r="AQ37" s="59" t="s">
        <v>51</v>
      </c>
      <c r="AR37" s="59" t="s">
        <v>60</v>
      </c>
      <c r="AS37" s="59" t="s">
        <v>61</v>
      </c>
      <c r="AT37" s="59" t="s">
        <v>61</v>
      </c>
      <c r="AU37" s="59" t="s">
        <v>61</v>
      </c>
      <c r="AV37" s="59" t="s">
        <v>61</v>
      </c>
      <c r="AW37" s="59" t="s">
        <v>62</v>
      </c>
      <c r="AX37" s="59" t="s">
        <v>67</v>
      </c>
      <c r="AY37" s="59" t="s">
        <v>68</v>
      </c>
      <c r="AZ37" s="59" t="s">
        <v>83</v>
      </c>
      <c r="BA37" s="4"/>
      <c r="BB37" s="60"/>
      <c r="BC37" s="60"/>
      <c r="BD37" s="60"/>
      <c r="BE37" s="100" t="s">
        <v>161</v>
      </c>
      <c r="BF37" s="143"/>
      <c r="BG37" s="144"/>
      <c r="BH37" s="143"/>
      <c r="BI37" s="60"/>
      <c r="BJ37" s="5"/>
      <c r="BK37" s="5"/>
      <c r="BL37" s="165"/>
      <c r="BM37" s="44" t="s">
        <v>127</v>
      </c>
      <c r="BN37" s="130"/>
      <c r="BO37" s="9"/>
      <c r="BP37" s="9"/>
      <c r="BQ37" s="131"/>
      <c r="BR37" s="130"/>
      <c r="BS37" s="130"/>
      <c r="BT37" s="130"/>
      <c r="BU37" s="130"/>
      <c r="BV37" s="130"/>
      <c r="BW37" s="130" t="s">
        <v>6</v>
      </c>
      <c r="BX37" s="130"/>
      <c r="BY37" s="132"/>
      <c r="BZ37" s="130"/>
      <c r="CA37" s="130"/>
      <c r="CB37" s="9"/>
      <c r="CC37" s="130"/>
      <c r="CD37" s="130"/>
      <c r="CE37" s="166"/>
    </row>
    <row r="38" spans="1:83" ht="13.5" customHeight="1">
      <c r="A38" s="12">
        <v>1</v>
      </c>
      <c r="B38" s="12" t="s">
        <v>128</v>
      </c>
      <c r="C38" s="11" t="s">
        <v>69</v>
      </c>
      <c r="D38" s="11" t="s">
        <v>106</v>
      </c>
      <c r="E38" s="11">
        <v>117</v>
      </c>
      <c r="F38" s="95">
        <v>1</v>
      </c>
      <c r="G38" s="11">
        <v>115</v>
      </c>
      <c r="H38" s="95">
        <v>1</v>
      </c>
      <c r="I38" s="11">
        <v>131</v>
      </c>
      <c r="J38" s="11">
        <v>1</v>
      </c>
      <c r="K38" s="81"/>
      <c r="L38" s="12"/>
      <c r="M38" s="12"/>
      <c r="N38" s="12"/>
      <c r="O38" s="12">
        <v>363</v>
      </c>
      <c r="P38" s="7">
        <v>121</v>
      </c>
      <c r="Q38" s="64">
        <v>96.8</v>
      </c>
      <c r="R38" s="106">
        <v>-63.2</v>
      </c>
      <c r="S38" s="65">
        <v>0</v>
      </c>
      <c r="T38" s="106">
        <v>-63.2</v>
      </c>
      <c r="U38" s="65">
        <v>1</v>
      </c>
      <c r="V38" s="64">
        <v>60.5</v>
      </c>
      <c r="W38" s="2"/>
      <c r="X38" s="12">
        <v>1</v>
      </c>
      <c r="Y38" s="12" t="s">
        <v>128</v>
      </c>
      <c r="Z38" s="11" t="s">
        <v>69</v>
      </c>
      <c r="AA38" s="10">
        <v>0</v>
      </c>
      <c r="AB38" s="10">
        <v>0</v>
      </c>
      <c r="AC38" s="10">
        <v>0</v>
      </c>
      <c r="AD38" s="10">
        <v>0</v>
      </c>
      <c r="AE38" s="10">
        <v>0</v>
      </c>
      <c r="AF38" s="10">
        <v>0</v>
      </c>
      <c r="AG38" s="10">
        <v>0</v>
      </c>
      <c r="AH38" s="10">
        <v>0</v>
      </c>
      <c r="AI38" s="10">
        <v>0</v>
      </c>
      <c r="AJ38" s="10">
        <v>0</v>
      </c>
      <c r="AK38" s="10">
        <v>0</v>
      </c>
      <c r="AL38" s="10">
        <v>0</v>
      </c>
      <c r="AM38" s="10">
        <v>0</v>
      </c>
      <c r="AN38" s="10">
        <v>0</v>
      </c>
      <c r="AO38" s="10">
        <v>0</v>
      </c>
      <c r="AP38" s="10">
        <v>0</v>
      </c>
      <c r="AQ38" s="10">
        <v>0</v>
      </c>
      <c r="AR38" s="10">
        <v>0</v>
      </c>
      <c r="AS38" s="10" t="s">
        <v>38</v>
      </c>
      <c r="AT38" s="10">
        <v>0</v>
      </c>
      <c r="AU38" s="10">
        <v>0</v>
      </c>
      <c r="AV38" s="10">
        <v>0</v>
      </c>
      <c r="AW38" s="10">
        <v>0</v>
      </c>
      <c r="AX38" s="10">
        <v>0</v>
      </c>
      <c r="AY38" s="10">
        <v>0</v>
      </c>
      <c r="AZ38" s="10">
        <v>0</v>
      </c>
      <c r="BA38" s="10"/>
      <c r="BB38" s="110" t="s">
        <v>38</v>
      </c>
      <c r="BC38" s="97"/>
      <c r="BD38" s="110" t="s">
        <v>38</v>
      </c>
      <c r="BE38" s="13"/>
      <c r="BF38" s="133" t="s">
        <v>38</v>
      </c>
      <c r="BG38" s="135">
        <v>-63.2</v>
      </c>
      <c r="BH38" s="135" t="s">
        <v>177</v>
      </c>
      <c r="BI38" s="97" t="s">
        <v>38</v>
      </c>
      <c r="BJ38" s="66"/>
      <c r="BK38" s="5"/>
      <c r="BL38" s="161">
        <v>1</v>
      </c>
      <c r="BM38" s="11" t="s">
        <v>69</v>
      </c>
      <c r="BN38" s="9">
        <v>0</v>
      </c>
      <c r="BO38" s="65" t="s">
        <v>6</v>
      </c>
      <c r="BP38" s="65">
        <v>0</v>
      </c>
      <c r="BQ38" s="65">
        <v>0</v>
      </c>
      <c r="BR38" s="128">
        <v>135.32</v>
      </c>
      <c r="BS38" s="128">
        <v>136.56</v>
      </c>
      <c r="BT38" s="128">
        <v>119.86</v>
      </c>
      <c r="BU38" s="128" t="s">
        <v>6</v>
      </c>
      <c r="BV38" s="128">
        <v>202.84</v>
      </c>
      <c r="BW38" s="128">
        <v>289.29000000000002</v>
      </c>
      <c r="BX38" s="128">
        <v>121.83</v>
      </c>
      <c r="BY38" s="95">
        <v>0</v>
      </c>
      <c r="BZ38" s="101">
        <v>201.14</v>
      </c>
      <c r="CA38" s="101">
        <v>-201.14</v>
      </c>
      <c r="CB38" s="65">
        <v>1</v>
      </c>
      <c r="CC38" s="9" t="str">
        <f>BH38</f>
        <v>Elim</v>
      </c>
      <c r="CD38" s="9" t="s">
        <v>177</v>
      </c>
      <c r="CE38" s="167" t="s">
        <v>38</v>
      </c>
    </row>
    <row r="39" spans="1:83" ht="13.5" customHeight="1" thickBot="1">
      <c r="A39" s="15"/>
      <c r="B39" s="15"/>
      <c r="C39" s="14" t="s">
        <v>70</v>
      </c>
      <c r="D39" s="14" t="s">
        <v>90</v>
      </c>
      <c r="E39" s="14"/>
      <c r="F39" s="94"/>
      <c r="G39" s="14"/>
      <c r="H39" s="94"/>
      <c r="I39" s="14"/>
      <c r="J39" s="14"/>
      <c r="K39" s="83"/>
      <c r="L39" s="20"/>
      <c r="M39" s="15"/>
      <c r="N39" s="20"/>
      <c r="O39" s="15"/>
      <c r="P39" s="16"/>
      <c r="Q39" s="17"/>
      <c r="R39" s="102"/>
      <c r="S39" s="18"/>
      <c r="T39" s="102"/>
      <c r="U39" s="18"/>
      <c r="V39" s="15"/>
      <c r="W39" s="2"/>
      <c r="X39" s="15"/>
      <c r="Y39" s="15"/>
      <c r="Z39" s="14" t="s">
        <v>70</v>
      </c>
      <c r="AA39" s="19"/>
      <c r="AB39" s="19"/>
      <c r="AC39" s="19"/>
      <c r="AD39" s="19"/>
      <c r="AE39" s="19"/>
      <c r="AF39" s="19"/>
      <c r="AG39" s="19"/>
      <c r="AH39" s="19"/>
      <c r="AI39" s="19"/>
      <c r="AJ39" s="19"/>
      <c r="AK39" s="19"/>
      <c r="AL39" s="19"/>
      <c r="AM39" s="19"/>
      <c r="AN39" s="19"/>
      <c r="AO39" s="19"/>
      <c r="AP39" s="19"/>
      <c r="AQ39" s="19"/>
      <c r="AR39" s="19"/>
      <c r="AS39" s="19"/>
      <c r="AT39" s="19"/>
      <c r="AU39" s="19"/>
      <c r="AV39" s="19"/>
      <c r="AW39" s="19"/>
      <c r="AX39" s="19"/>
      <c r="AY39" s="19"/>
      <c r="AZ39" s="19"/>
      <c r="BA39" s="19"/>
      <c r="BB39" s="96"/>
      <c r="BC39" s="111"/>
      <c r="BD39" s="96"/>
      <c r="BE39" s="19"/>
      <c r="BF39" s="111"/>
      <c r="BG39" s="102"/>
      <c r="BH39" s="87"/>
      <c r="BI39" s="111"/>
      <c r="BJ39" s="5"/>
      <c r="BK39" s="5"/>
      <c r="BL39" s="169"/>
      <c r="BM39" s="170" t="s">
        <v>70</v>
      </c>
      <c r="BN39" s="171"/>
      <c r="BO39" s="171"/>
      <c r="BP39" s="171"/>
      <c r="BQ39" s="171"/>
      <c r="BR39" s="172" t="s">
        <v>172</v>
      </c>
      <c r="BS39" s="172" t="s">
        <v>172</v>
      </c>
      <c r="BT39" s="172" t="s">
        <v>172</v>
      </c>
      <c r="BU39" s="173" t="s">
        <v>6</v>
      </c>
      <c r="BV39" s="172" t="s">
        <v>172</v>
      </c>
      <c r="BW39" s="172" t="s">
        <v>172</v>
      </c>
      <c r="BX39" s="172" t="s">
        <v>172</v>
      </c>
      <c r="BY39" s="174"/>
      <c r="BZ39" s="171"/>
      <c r="CA39" s="171"/>
      <c r="CB39" s="171"/>
      <c r="CC39" s="171"/>
      <c r="CD39" s="171"/>
      <c r="CE39" s="175"/>
    </row>
    <row r="40" spans="1:83">
      <c r="BK40" s="145"/>
    </row>
  </sheetData>
  <sortState ref="A26:CE29">
    <sortCondition ref="CE26:CE29"/>
  </sortState>
  <phoneticPr fontId="0" type="noConversion"/>
  <printOptions gridLinesSet="0"/>
  <pageMargins left="0.16" right="0.16" top="7.874015748031496E-2" bottom="0.11" header="0.13" footer="0.17"/>
  <pageSetup paperSize="9" scale="97" fitToWidth="100" fitToHeight="21" orientation="landscape" horizontalDpi="360" verticalDpi="36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baseColWidth="10" defaultRowHeight="12.75"/>
  <sheetData/>
  <phoneticPr fontId="0" type="noConversion"/>
  <printOptions gridLines="1" gridLinesSet="0"/>
  <pageMargins left="0.75" right="0.75" top="1" bottom="1" header="0.511811024" footer="0.511811024"/>
  <headerFooter alignWithMargins="0">
    <oddHeader>&amp;A</oddHeader>
    <oddFooter>Página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baseColWidth="10" defaultRowHeight="12.75"/>
  <sheetData/>
  <phoneticPr fontId="0" type="noConversion"/>
  <printOptions gridLines="1" gridLinesSet="0"/>
  <pageMargins left="0.75" right="0.75" top="1" bottom="1" header="0.511811024" footer="0.511811024"/>
  <headerFooter alignWithMargins="0">
    <oddHeader>&amp;A</oddHeader>
    <oddFooter>Página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baseColWidth="10" defaultRowHeight="12.75"/>
  <sheetData/>
  <phoneticPr fontId="0" type="noConversion"/>
  <printOptions gridLines="1" gridLinesSet="0"/>
  <pageMargins left="0.75" right="0.75" top="1" bottom="1" header="0.511811024" footer="0.511811024"/>
  <headerFooter alignWithMargins="0">
    <oddHeader>&amp;A</oddHeader>
    <oddFooter>Página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baseColWidth="10" defaultRowHeight="12.75"/>
  <sheetData/>
  <phoneticPr fontId="0" type="noConversion"/>
  <printOptions gridLines="1" gridLinesSet="0"/>
  <pageMargins left="0.75" right="0.75" top="1" bottom="1" header="0.511811024" footer="0.511811024"/>
  <headerFooter alignWithMargins="0">
    <oddHeader>&amp;A</oddHeader>
    <oddFooter>Página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baseColWidth="10" defaultRowHeight="12.75"/>
  <sheetData/>
  <phoneticPr fontId="0" type="noConversion"/>
  <printOptions gridLines="1" gridLinesSet="0"/>
  <pageMargins left="0.75" right="0.75" top="1" bottom="1" header="0.511811024" footer="0.511811024"/>
  <headerFooter alignWithMargins="0">
    <oddHeader>&amp;A</oddHeader>
    <oddFooter>Página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baseColWidth="10" defaultRowHeight="12.75"/>
  <sheetData/>
  <phoneticPr fontId="0" type="noConversion"/>
  <printOptions gridLines="1" gridLinesSet="0"/>
  <pageMargins left="0.75" right="0.75" top="1" bottom="1" header="0.511811024" footer="0.511811024"/>
  <headerFooter alignWithMargins="0">
    <oddHeader>&amp;A</oddHeader>
    <oddFooter>Página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baseColWidth="10" defaultRowHeight="12.75"/>
  <sheetData/>
  <phoneticPr fontId="0" type="noConversion"/>
  <printOptions gridLines="1" gridLinesSet="0"/>
  <pageMargins left="0.75" right="0.75" top="1" bottom="1" header="0.511811024" footer="0.511811024"/>
  <headerFooter alignWithMargins="0">
    <oddHeader>&amp;A</oddHeader>
    <oddFooter>Pági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baseColWidth="10" defaultRowHeight="12.75"/>
  <sheetData/>
  <phoneticPr fontId="0" type="noConversion"/>
  <printOptions gridLines="1" gridLinesSet="0"/>
  <pageMargins left="0.75" right="0.75" top="1" bottom="1" header="0.511811024" footer="0.511811024"/>
  <headerFooter alignWithMargins="0">
    <oddHeader>&amp;A</oddHeader>
    <oddFooter>Pági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baseColWidth="10" defaultRowHeight="12.75"/>
  <sheetData/>
  <phoneticPr fontId="0" type="noConversion"/>
  <printOptions gridLines="1" gridLinesSet="0"/>
  <pageMargins left="0.75" right="0.75" top="1" bottom="1" header="0.511811024" footer="0.511811024"/>
  <headerFooter alignWithMargins="0">
    <oddHeader>&amp;A</oddHeader>
    <oddFooter>Pági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baseColWidth="10" defaultRowHeight="12.75"/>
  <sheetData/>
  <phoneticPr fontId="0" type="noConversion"/>
  <printOptions gridLines="1" gridLinesSet="0"/>
  <pageMargins left="0.75" right="0.75" top="1" bottom="1" header="0.511811024" footer="0.511811024"/>
  <headerFooter alignWithMargins="0">
    <oddHeader>&amp;A</oddHeader>
    <oddFooter>Pági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baseColWidth="10" defaultRowHeight="12.75"/>
  <sheetData/>
  <phoneticPr fontId="0" type="noConversion"/>
  <printOptions gridLines="1" gridLinesSet="0"/>
  <pageMargins left="0.75" right="0.75" top="1" bottom="1" header="0.511811024" footer="0.511811024"/>
  <headerFooter alignWithMargins="0">
    <oddHeader>&amp;A</oddHeader>
    <oddFooter>Pági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baseColWidth="10" defaultRowHeight="12.75"/>
  <sheetData/>
  <phoneticPr fontId="0" type="noConversion"/>
  <printOptions gridLines="1" gridLinesSet="0"/>
  <pageMargins left="0.75" right="0.75" top="1" bottom="1" header="0.511811024" footer="0.511811024"/>
  <headerFooter alignWithMargins="0">
    <oddHeader>&amp;A</oddHeader>
    <oddFooter>Pági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baseColWidth="10" defaultRowHeight="12.75"/>
  <sheetData/>
  <phoneticPr fontId="0" type="noConversion"/>
  <printOptions gridLines="1" gridLinesSet="0"/>
  <pageMargins left="0.75" right="0.75" top="1" bottom="1" header="0.511811024" footer="0.511811024"/>
  <headerFooter alignWithMargins="0">
    <oddHeader>&amp;A</oddHeader>
    <oddFooter>Pági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baseColWidth="10" defaultRowHeight="12.75"/>
  <sheetData/>
  <phoneticPr fontId="0" type="noConversion"/>
  <printOptions gridLines="1" gridLinesSet="0"/>
  <pageMargins left="0.75" right="0.75" top="1" bottom="1" header="0.511811024" footer="0.511811024"/>
  <headerFooter alignWithMargins="0">
    <oddHeader>&amp;A</oddHeader>
    <oddFooter>Pági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baseColWidth="10" defaultRowHeight="12.75"/>
  <sheetData/>
  <phoneticPr fontId="0" type="noConversion"/>
  <printOptions gridLines="1" gridLinesSet="0"/>
  <pageMargins left="0.75" right="0.75" top="1" bottom="1" header="0.511811024" footer="0.511811024"/>
  <headerFooter alignWithMargins="0">
    <oddHeader>&amp;A</oddHeader>
    <oddFooter>Pági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6</vt:i4>
      </vt:variant>
    </vt:vector>
  </HeadingPairs>
  <TitlesOfParts>
    <vt:vector size="16" baseType="lpstr">
      <vt:lpstr>Hoja1</vt:lpstr>
      <vt:lpstr>Hoja2</vt:lpstr>
      <vt:lpstr>Hoja3</vt:lpstr>
      <vt:lpstr>Hoja4</vt:lpstr>
      <vt:lpstr>Hoja5</vt:lpstr>
      <vt:lpstr>Hoja6</vt:lpstr>
      <vt:lpstr>Hoja7</vt:lpstr>
      <vt:lpstr>Hoja8</vt:lpstr>
      <vt:lpstr>Hoja9</vt:lpstr>
      <vt:lpstr>Hoja10</vt:lpstr>
      <vt:lpstr>Hoja11</vt:lpstr>
      <vt:lpstr>Hoja12</vt:lpstr>
      <vt:lpstr>Hoja13</vt:lpstr>
      <vt:lpstr>Hoja14</vt:lpstr>
      <vt:lpstr>Hoja15</vt:lpstr>
      <vt:lpstr>Hoja16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lanilla atada</dc:title>
  <dc:subject>planila conjunto</dc:subject>
  <dc:creator>JORGE GRASSELLI</dc:creator>
  <dc:description>PBA05SET</dc:description>
  <cp:lastModifiedBy>Usuario</cp:lastModifiedBy>
  <cp:lastPrinted>2013-06-09T22:35:33Z</cp:lastPrinted>
  <dcterms:created xsi:type="dcterms:W3CDTF">2000-06-03T23:09:15Z</dcterms:created>
  <dcterms:modified xsi:type="dcterms:W3CDTF">2013-06-09T23:04:47Z</dcterms:modified>
</cp:coreProperties>
</file>